     <v>8671.2910000000011</v>
      </c>
      <c r="K122" s="384">
        <f>AggrStep2B!K126</f>
        <v>30.043999999999997</v>
      </c>
      <c r="L122" s="384">
        <f>AggrStep2B!L126</f>
        <v>956.74700000000007</v>
      </c>
      <c r="M122" s="384">
        <f>AggrStep2B!M126</f>
        <v>3.9279999999999999</v>
      </c>
      <c r="N122" s="384">
        <f>AggrStep2B!N126</f>
        <v>239.10399999999998</v>
      </c>
      <c r="O122" s="384">
        <f>AggrStep2B!O126</f>
        <v>26.876999999999999</v>
      </c>
      <c r="P122" s="384">
        <f>AggrStep2B!P126</f>
        <v>41.531999999999996</v>
      </c>
      <c r="Q122" s="384">
        <f>AggrStep2B!Q126</f>
        <v>18.297000000000001</v>
      </c>
      <c r="R122" s="384">
        <f>AggrStep2B!R126</f>
        <v>301.63900000000001</v>
      </c>
      <c r="S122" s="384">
        <f>AggrStep2B!S126</f>
        <v>377.53300000000007</v>
      </c>
      <c r="T122" s="384">
        <f>AggrStep2B!T126</f>
        <v>1.4449999999999998</v>
      </c>
      <c r="U122" s="384">
        <f>AggrStep2B!U126</f>
        <v>1317.492</v>
      </c>
      <c r="V122" s="384">
        <f>AggrStep2B!V126</f>
        <v>43.718999999999994</v>
      </c>
      <c r="W122" s="384">
        <f>AggrStep2B!W126</f>
        <v>22.146000000000001</v>
      </c>
      <c r="X122" s="384">
        <f>AggrStep2B!X126</f>
        <v>0.47699999999999998</v>
      </c>
      <c r="Y122" s="384">
        <f>AggrStep2B!Y126</f>
        <v>186.4</v>
      </c>
      <c r="Z122" s="384">
        <f>AggrStep2B!Z126</f>
        <v>53624.966</v>
      </c>
      <c r="AA122" s="384">
        <f>AggrStep2B!AA126</f>
        <v>0</v>
      </c>
      <c r="AB122" s="384">
        <f>AggrStep2B!AB126</f>
        <v>28325.230000000003</v>
      </c>
      <c r="AC122" s="384">
        <f>AggrStep2B!AC126</f>
        <v>0</v>
      </c>
      <c r="AD122" s="384">
        <f>AggrStep2B!AD126</f>
        <v>91157.934000000008</v>
      </c>
      <c r="AF122" s="397">
        <f t="shared" si="36"/>
        <v>185570.01200000002</v>
      </c>
      <c r="AH122" s="397">
        <f t="shared" si="37"/>
        <v>185570.01200000002</v>
      </c>
      <c r="AJ122" s="384">
        <f t="shared" si="38"/>
        <v>12461.881999999998</v>
      </c>
      <c r="AK122" s="384">
        <f t="shared" si="39"/>
        <v>53624.966</v>
      </c>
      <c r="AL122" s="384">
        <f t="shared" si="40"/>
        <v>0</v>
      </c>
      <c r="AM122" s="384">
        <f t="shared" si="41"/>
        <v>28325.230000000003</v>
      </c>
      <c r="AN122" s="384">
        <f t="shared" si="42"/>
        <v>0</v>
      </c>
      <c r="AO122" s="384">
        <f t="shared" si="43"/>
        <v>91157.934000000008</v>
      </c>
    </row>
    <row r="123" spans="2:41">
      <c r="B123" s="211" t="str">
        <f>Segmentation!D49</f>
        <v>Extraction of oil and gas</v>
      </c>
      <c r="C123" s="384">
        <f>AggrStep2B!C127</f>
        <v>0</v>
      </c>
      <c r="D123" s="384">
        <f>AggrStep2B!D127</f>
        <v>0</v>
      </c>
      <c r="E123" s="384">
        <f>AggrStep2B!E127</f>
        <v>0</v>
      </c>
      <c r="F123" s="384">
        <f>AggrStep2B!F127</f>
        <v>0</v>
      </c>
      <c r="G123" s="384">
        <f>AggrStep2B!G127</f>
        <v>0</v>
      </c>
      <c r="H123" s="384">
        <f>AggrStep2B!H127</f>
        <v>0</v>
      </c>
      <c r="I123" s="384">
        <f>AggrStep2B!I127</f>
        <v>0</v>
      </c>
      <c r="J123" s="384">
        <f>AggrStep2B!J127</f>
        <v>0</v>
      </c>
      <c r="K123" s="384">
        <f>AggrStep2B!K127</f>
        <v>0</v>
      </c>
      <c r="L123" s="384">
        <f>AggrStep2B!L127</f>
        <v>0</v>
      </c>
      <c r="M123" s="384">
        <f>AggrStep2B!M127</f>
        <v>799.52300000000002</v>
      </c>
      <c r="N123" s="384">
        <f>AggrStep2B!N127</f>
        <v>0</v>
      </c>
      <c r="O123" s="384">
        <f>AggrStep2B!O127</f>
        <v>0</v>
      </c>
      <c r="P123" s="384">
        <f>AggrStep2B!P127</f>
        <v>0</v>
      </c>
      <c r="Q123" s="384">
        <f>AggrStep2B!Q127</f>
        <v>0</v>
      </c>
      <c r="R123" s="384">
        <f>AggrStep2B!R127</f>
        <v>0</v>
      </c>
      <c r="S123" s="384">
        <f>AggrStep2B!S127</f>
        <v>0</v>
      </c>
      <c r="T123" s="384">
        <f>AggrStep2B!T127</f>
        <v>0</v>
      </c>
      <c r="U123" s="384">
        <f>AggrStep2B!U127</f>
        <v>0</v>
      </c>
      <c r="V123" s="384">
        <f>AggrStep2B!V127</f>
        <v>0</v>
      </c>
      <c r="W123" s="384">
        <f>AggrStep2B!W127</f>
        <v>3976.674</v>
      </c>
      <c r="X123" s="384">
        <f>AggrStep2B!X127</f>
        <v>0</v>
      </c>
      <c r="Y123" s="384">
        <f>AggrStep2B!Y127</f>
        <v>0.79600000000000004</v>
      </c>
      <c r="Z123" s="384">
        <f>AggrStep2B!Z127</f>
        <v>0</v>
      </c>
      <c r="AA123" s="384">
        <f>AggrStep2B!AA127</f>
        <v>0</v>
      </c>
      <c r="AB123" s="384">
        <f>AggrStep2B!AB127</f>
        <v>0</v>
      </c>
      <c r="AC123" s="384">
        <f>AggrStep2B!AC127</f>
        <v>0</v>
      </c>
      <c r="AD123" s="384">
        <f>AggrStep2B!AD127</f>
        <v>5217.1769999999997</v>
      </c>
      <c r="AF123" s="397">
        <f t="shared" si="36"/>
        <v>9994.17</v>
      </c>
      <c r="AH123" s="397">
        <f t="shared" si="37"/>
        <v>9994.17</v>
      </c>
      <c r="AJ123" s="384">
        <f t="shared" si="38"/>
        <v>4776.9930000000004</v>
      </c>
      <c r="AK123" s="384">
        <f t="shared" si="39"/>
        <v>0</v>
      </c>
      <c r="AL123" s="384">
        <f t="shared" si="40"/>
        <v>0</v>
      </c>
      <c r="AM123" s="384">
        <f t="shared" si="41"/>
        <v>0</v>
      </c>
      <c r="AN123" s="384">
        <f t="shared" si="42"/>
        <v>0</v>
      </c>
      <c r="AO123" s="384">
        <f t="shared" si="43"/>
        <v>5217.1769999999997</v>
      </c>
    </row>
    <row r="124" spans="2:41">
      <c r="B124" s="211" t="str">
        <f>Segmentation!D50</f>
        <v>Construction of buildings</v>
      </c>
      <c r="C124" s="384">
        <f>AggrStep2B!C128</f>
        <v>0</v>
      </c>
      <c r="D124" s="384">
        <f>AggrStep2B!D128</f>
        <v>0</v>
      </c>
      <c r="E124" s="384">
        <f>AggrStep2B!E128</f>
        <v>0</v>
      </c>
      <c r="F124" s="384">
        <f>AggrStep2B!F128</f>
        <v>0</v>
      </c>
      <c r="G124" s="384">
        <f>AggrStep2B!G128</f>
        <v>0</v>
      </c>
      <c r="H124" s="384">
        <f>AggrStep2B!H128</f>
        <v>0</v>
      </c>
      <c r="I124" s="384">
        <f>AggrStep2B!I128</f>
        <v>0</v>
      </c>
      <c r="J124" s="384">
        <f>AggrStep2B!J128</f>
        <v>0</v>
      </c>
      <c r="K124" s="384">
        <f>AggrStep2B!K128</f>
        <v>0</v>
      </c>
      <c r="L124" s="384">
        <f>AggrStep2B!L128</f>
        <v>0</v>
      </c>
      <c r="M124" s="384">
        <f>AggrStep2B!M128</f>
        <v>0</v>
      </c>
      <c r="N124" s="384">
        <f>AggrStep2B!N128</f>
        <v>0</v>
      </c>
      <c r="O124" s="384">
        <f>AggrStep2B!O128</f>
        <v>0</v>
      </c>
      <c r="P124" s="384">
        <f>AggrStep2B!P128</f>
        <v>0</v>
      </c>
      <c r="Q124" s="384">
        <f>AggrStep2B!Q128</f>
        <v>0</v>
      </c>
      <c r="R124" s="384">
        <f>AggrStep2B!R128</f>
        <v>0</v>
      </c>
      <c r="S124" s="384">
        <f>AggrStep2B!S128</f>
        <v>0</v>
      </c>
      <c r="T124" s="384">
        <f>AggrStep2B!T128</f>
        <v>0</v>
      </c>
      <c r="U124" s="384">
        <f>AggrStep2B!U128</f>
        <v>0</v>
      </c>
      <c r="V124" s="384">
        <f>AggrStep2B!V128</f>
        <v>0</v>
      </c>
      <c r="W124" s="384">
        <f>AggrStep2B!W128</f>
        <v>0</v>
      </c>
      <c r="X124" s="384">
        <f>AggrStep2B!X128</f>
        <v>0</v>
      </c>
      <c r="Y124" s="384">
        <f>AggrStep2B!Y128</f>
        <v>0</v>
      </c>
      <c r="Z124" s="384">
        <f>AggrStep2B!Z128</f>
        <v>0</v>
      </c>
      <c r="AA124" s="384">
        <f>AggrStep2B!AA128</f>
        <v>0</v>
      </c>
      <c r="AB124" s="384">
        <f>AggrStep2B!AB128</f>
        <v>0</v>
      </c>
      <c r="AC124" s="384">
        <f>AggrStep2B!AC128</f>
        <v>0</v>
      </c>
      <c r="AD124" s="384">
        <f>AggrStep2B!AD128</f>
        <v>0</v>
      </c>
      <c r="AF124" s="397">
        <f t="shared" si="36"/>
        <v>0</v>
      </c>
      <c r="AH124" s="397">
        <f t="shared" si="37"/>
        <v>0</v>
      </c>
      <c r="AJ124" s="384">
        <f t="shared" si="38"/>
        <v>0</v>
      </c>
      <c r="AK124" s="384">
        <f t="shared" si="39"/>
        <v>0</v>
      </c>
      <c r="AL124" s="384">
        <f t="shared" si="40"/>
        <v>0</v>
      </c>
      <c r="AM124" s="384">
        <f t="shared" si="41"/>
        <v>0</v>
      </c>
      <c r="AN124" s="384">
        <f t="shared" si="42"/>
        <v>0</v>
      </c>
      <c r="AO124" s="384">
        <f t="shared" si="43"/>
        <v>0</v>
      </c>
    </row>
    <row r="125" spans="2:41">
      <c r="B125" s="211" t="str">
        <f>Segmentation!D52</f>
        <v>Others industries</v>
      </c>
      <c r="C125" s="384">
        <f>AggrStep2B!C130</f>
        <v>117.40499999999997</v>
      </c>
      <c r="D125" s="384">
        <f>AggrStep2B!D130</f>
        <v>0.80300000000000005</v>
      </c>
      <c r="E125" s="384">
        <f>AggrStep2B!E130</f>
        <v>1072.472</v>
      </c>
      <c r="F125" s="384">
        <f>AggrStep2B!F130</f>
        <v>161.54899999999998</v>
      </c>
      <c r="G125" s="384">
        <f>AggrStep2B!G130</f>
        <v>314.46899999999999</v>
      </c>
      <c r="H125" s="384">
        <f>AggrStep2B!H130</f>
        <v>981.69199999999989</v>
      </c>
      <c r="I125" s="384">
        <f>AggrStep2B!I130</f>
        <v>462.9020000000001</v>
      </c>
      <c r="J125" s="384">
        <f>AggrStep2B!J130</f>
        <v>6515.9669999999987</v>
      </c>
      <c r="K125" s="384">
        <f>AggrStep2B!K130</f>
        <v>128.02700000000002</v>
      </c>
      <c r="L125" s="384">
        <f>AggrStep2B!L130</f>
        <v>5745.74</v>
      </c>
      <c r="M125" s="384">
        <f>AggrStep2B!M130</f>
        <v>126.67900000000004</v>
      </c>
      <c r="N125" s="384">
        <f>AggrStep2B!N130</f>
        <v>8023.9170000000022</v>
      </c>
      <c r="O125" s="384">
        <f>AggrStep2B!O130</f>
        <v>2.1219999999999999</v>
      </c>
      <c r="P125" s="384">
        <f>AggrStep2B!P130</f>
        <v>14.531000000000001</v>
      </c>
      <c r="Q125" s="384">
        <f>AggrStep2B!Q130</f>
        <v>2.5420000000000003</v>
      </c>
      <c r="R125" s="384">
        <f>AggrStep2B!R130</f>
        <v>10.398</v>
      </c>
      <c r="S125" s="384">
        <f>AggrStep2B!S130</f>
        <v>6.1189999999999998</v>
      </c>
      <c r="T125" s="384">
        <f>AggrStep2B!T130</f>
        <v>0.17599999999999999</v>
      </c>
      <c r="U125" s="384">
        <f>AggrStep2B!U130</f>
        <v>2954.4560000000001</v>
      </c>
      <c r="V125" s="384">
        <f>AggrStep2B!V130</f>
        <v>88.73299999999999</v>
      </c>
      <c r="W125" s="384">
        <f>AggrStep2B!W130</f>
        <v>152.00300000000001</v>
      </c>
      <c r="X125" s="384">
        <f>AggrStep2B!X130</f>
        <v>0.69700000000000006</v>
      </c>
      <c r="Y125" s="384">
        <f>AggrStep2B!Y130</f>
        <v>204.57500000000002</v>
      </c>
      <c r="Z125" s="384">
        <f>AggrStep2B!Z130</f>
        <v>47125.821999999993</v>
      </c>
      <c r="AA125" s="384">
        <f>AggrStep2B!AA130</f>
        <v>0</v>
      </c>
      <c r="AB125" s="384">
        <f>AggrStep2B!AB130</f>
        <v>2983.1650000000004</v>
      </c>
      <c r="AC125" s="384">
        <f>AggrStep2B!AC130</f>
        <v>0</v>
      </c>
      <c r="AD125" s="384">
        <f>AggrStep2B!AD130</f>
        <v>12137.346</v>
      </c>
      <c r="AF125" s="397">
        <f t="shared" si="36"/>
        <v>89334.307000000001</v>
      </c>
      <c r="AH125" s="397">
        <f t="shared" si="37"/>
        <v>89334.307000000001</v>
      </c>
      <c r="AJ125" s="384">
        <f t="shared" si="38"/>
        <v>27087.974000000002</v>
      </c>
      <c r="AK125" s="384">
        <f t="shared" si="39"/>
        <v>47125.821999999993</v>
      </c>
      <c r="AL125" s="384">
        <f t="shared" si="40"/>
        <v>0</v>
      </c>
      <c r="AM125" s="384">
        <f t="shared" si="41"/>
        <v>2983.1650000000004</v>
      </c>
      <c r="AN125" s="384">
        <f t="shared" si="42"/>
        <v>0</v>
      </c>
      <c r="AO125" s="384">
        <f t="shared" si="43"/>
        <v>12137.346</v>
      </c>
    </row>
    <row r="126" spans="2:41">
      <c r="B126" s="211" t="str">
        <f>Segmentation!D53</f>
        <v>Air transport</v>
      </c>
      <c r="C126" s="384">
        <f>AggrStep2B!C131</f>
        <v>-37.109000000000002</v>
      </c>
      <c r="D126" s="384">
        <f>AggrStep2B!D131</f>
        <v>-0.308</v>
      </c>
      <c r="E126" s="384">
        <f>AggrStep2B!E131</f>
        <v>-152.60500000000002</v>
      </c>
      <c r="F126" s="384">
        <f>AggrStep2B!F131</f>
        <v>-15.605</v>
      </c>
      <c r="G126" s="384">
        <f>AggrStep2B!G131</f>
        <v>-28.935999999999996</v>
      </c>
      <c r="H126" s="384">
        <f>AggrStep2B!H131</f>
        <v>-11.501000000000001</v>
      </c>
      <c r="I126" s="384">
        <f>AggrStep2B!I131</f>
        <v>-8.8999999999999986</v>
      </c>
      <c r="J126" s="384">
        <f>AggrStep2B!J131</f>
        <v>-152.90799999999999</v>
      </c>
      <c r="K126" s="384">
        <f>AggrStep2B!K131</f>
        <v>-8.0749999999999993</v>
      </c>
      <c r="L126" s="384">
        <f>AggrStep2B!L131</f>
        <v>-83.498000000000019</v>
      </c>
      <c r="M126" s="384">
        <f>AggrStep2B!M131</f>
        <v>-14.561999999999999</v>
      </c>
      <c r="N126" s="384">
        <f>AggrStep2B!N131</f>
        <v>-122.56</v>
      </c>
      <c r="O126" s="384">
        <f>AggrStep2B!O131</f>
        <v>-3.0720000000000001</v>
      </c>
      <c r="P126" s="384">
        <f>AggrStep2B!P131</f>
        <v>-1.101</v>
      </c>
      <c r="Q126" s="384">
        <f>AggrStep2B!Q131</f>
        <v>-0.29700000000000004</v>
      </c>
      <c r="R126" s="384">
        <f>AggrStep2B!R131</f>
        <v>-12.4</v>
      </c>
      <c r="S126" s="384">
        <f>AggrStep2B!S131</f>
        <v>-16.062999999999999</v>
      </c>
      <c r="T126" s="384">
        <f>AggrStep2B!T131</f>
        <v>-0.14600000000000002</v>
      </c>
      <c r="U126" s="384">
        <f>AggrStep2B!U131</f>
        <v>-84.171999999999983</v>
      </c>
      <c r="V126" s="384">
        <f>AggrStep2B!V131</f>
        <v>-6.5969999999999995</v>
      </c>
      <c r="W126" s="384">
        <f>AggrStep2B!W131</f>
        <v>-57.634</v>
      </c>
      <c r="X126" s="384">
        <f>AggrStep2B!X131</f>
        <v>-3.5000000000000003E-2</v>
      </c>
      <c r="Y126" s="384">
        <f>AggrStep2B!Y131</f>
        <v>-19.902999999999999</v>
      </c>
      <c r="Z126" s="384">
        <f>AggrStep2B!Z131</f>
        <v>-2736.819</v>
      </c>
      <c r="AA126" s="384">
        <f>AggrStep2B!AA131</f>
        <v>0</v>
      </c>
      <c r="AB126" s="384">
        <f>AggrStep2B!AB131</f>
        <v>-269.77</v>
      </c>
      <c r="AC126" s="384">
        <f>AggrStep2B!AC131</f>
        <v>0</v>
      </c>
      <c r="AD126" s="384">
        <f>AggrStep2B!AD131</f>
        <v>-1044.5450000000001</v>
      </c>
      <c r="AF126" s="404">
        <f t="shared" si="36"/>
        <v>-4889.1210000000001</v>
      </c>
      <c r="AH126" s="404">
        <f>AF126+AF154</f>
        <v>-6882.1579999999994</v>
      </c>
      <c r="AJ126" s="384">
        <f t="shared" si="38"/>
        <v>-837.98699999999997</v>
      </c>
      <c r="AK126" s="384">
        <f t="shared" si="39"/>
        <v>-2736.819</v>
      </c>
      <c r="AL126" s="384">
        <f t="shared" si="40"/>
        <v>0</v>
      </c>
      <c r="AM126" s="384">
        <f t="shared" si="41"/>
        <v>-269.77</v>
      </c>
      <c r="AN126" s="384">
        <f t="shared" si="42"/>
        <v>0</v>
      </c>
      <c r="AO126" s="384">
        <f t="shared" si="43"/>
        <v>-1044.5450000000001</v>
      </c>
    </row>
    <row r="127" spans="2:41">
      <c r="B127" s="211" t="str">
        <f>Segmentation!D54</f>
        <v>Rail transport</v>
      </c>
      <c r="C127" s="384">
        <f>AggrStep2B!C132</f>
        <v>-191.99800000000002</v>
      </c>
      <c r="D127" s="384">
        <f>AggrStep2B!D132</f>
        <v>-1.595</v>
      </c>
      <c r="E127" s="384">
        <f>AggrStep2B!E132</f>
        <v>-789.55500000000018</v>
      </c>
      <c r="F127" s="384">
        <f>AggrStep2B!F132</f>
        <v>-80.745999999999995</v>
      </c>
      <c r="G127" s="384">
        <f>AggrStep2B!G132</f>
        <v>-149.702</v>
      </c>
      <c r="H127" s="384">
        <f>AggrStep2B!H132</f>
        <v>-59.497</v>
      </c>
      <c r="I127" s="384">
        <f>AggrStep2B!I132</f>
        <v>-46.045000000000002</v>
      </c>
      <c r="J127" s="384">
        <f>AggrStep2B!J132</f>
        <v>-791.03899999999987</v>
      </c>
      <c r="K127" s="384">
        <f>AggrStep2B!K132</f>
        <v>-41.779000000000003</v>
      </c>
      <c r="L127" s="384">
        <f>AggrStep2B!L132</f>
        <v>-432.00100000000003</v>
      </c>
      <c r="M127" s="384">
        <f>AggrStep2B!M132</f>
        <v>-75.337999999999994</v>
      </c>
      <c r="N127" s="384">
        <f>AggrStep2B!N132</f>
        <v>-634.09400000000005</v>
      </c>
      <c r="O127" s="384">
        <f>AggrStep2B!O132</f>
        <v>-15.885999999999999</v>
      </c>
      <c r="P127" s="384">
        <f>AggrStep2B!P132</f>
        <v>-5.7010000000000005</v>
      </c>
      <c r="Q127" s="384">
        <f>AggrStep2B!Q132</f>
        <v>-1.542</v>
      </c>
      <c r="R127" s="384">
        <f>AggrStep2B!R132</f>
        <v>-64.147999999999996</v>
      </c>
      <c r="S127" s="384">
        <f>AggrStep2B!S132</f>
        <v>-83.09</v>
      </c>
      <c r="T127" s="384">
        <f>AggrStep2B!T132</f>
        <v>-0.74900000000000011</v>
      </c>
      <c r="U127" s="384">
        <f>AggrStep2B!U132</f>
        <v>-435.51399999999995</v>
      </c>
      <c r="V127" s="384">
        <f>AggrStep2B!V132</f>
        <v>-34.133000000000003</v>
      </c>
      <c r="W127" s="384">
        <f>AggrStep2B!W132</f>
        <v>-298.18900000000002</v>
      </c>
      <c r="X127" s="384">
        <f>AggrStep2B!X132</f>
        <v>-0.18099999999999999</v>
      </c>
      <c r="Y127" s="384">
        <f>AggrStep2B!Y132</f>
        <v>-102.961</v>
      </c>
      <c r="Z127" s="384">
        <f>AggrStep2B!Z132</f>
        <v>-14159.371999999999</v>
      </c>
      <c r="AA127" s="384">
        <f>AggrStep2B!AA132</f>
        <v>0</v>
      </c>
      <c r="AB127" s="384">
        <f>AggrStep2B!AB132</f>
        <v>-1395.6959999999999</v>
      </c>
      <c r="AC127" s="384">
        <f>AggrStep2B!AC132</f>
        <v>0</v>
      </c>
      <c r="AD127" s="384">
        <f>AggrStep2B!AD132</f>
        <v>-5404.1239999999998</v>
      </c>
      <c r="AF127" s="404">
        <f t="shared" si="36"/>
        <v>-25294.674999999999</v>
      </c>
      <c r="AH127" s="404">
        <f t="shared" ref="AH127:AH131" si="44">AF127+AF155</f>
        <v>-35605.955999999998</v>
      </c>
      <c r="AJ127" s="384">
        <f t="shared" si="38"/>
        <v>-4335.4830000000002</v>
      </c>
      <c r="AK127" s="384">
        <f t="shared" si="39"/>
        <v>-14159.371999999999</v>
      </c>
      <c r="AL127" s="384">
        <f t="shared" si="40"/>
        <v>0</v>
      </c>
      <c r="AM127" s="384">
        <f t="shared" si="41"/>
        <v>-1395.6959999999999</v>
      </c>
      <c r="AN127" s="384">
        <f t="shared" si="42"/>
        <v>0</v>
      </c>
      <c r="AO127" s="384">
        <f t="shared" si="43"/>
        <v>-5404.1239999999998</v>
      </c>
    </row>
    <row r="128" spans="2:41">
      <c r="B128" s="211" t="str">
        <f>Segmentation!D55</f>
        <v>Water transport</v>
      </c>
      <c r="C128" s="384">
        <f>AggrStep2B!C133</f>
        <v>-151.70699999999999</v>
      </c>
      <c r="D128" s="384">
        <f>AggrStep2B!D133</f>
        <v>-1.2590000000000001</v>
      </c>
      <c r="E128" s="384">
        <f>AggrStep2B!E133</f>
        <v>-623.85500000000002</v>
      </c>
      <c r="F128" s="384">
        <f>AggrStep2B!F133</f>
        <v>-63.805999999999997</v>
      </c>
      <c r="G128" s="384">
        <f>AggrStep2B!G133</f>
        <v>-118.28700000000001</v>
      </c>
      <c r="H128" s="384">
        <f>AggrStep2B!H133</f>
        <v>-47.012999999999998</v>
      </c>
      <c r="I128" s="384">
        <f>AggrStep2B!I133</f>
        <v>-36.381</v>
      </c>
      <c r="J128" s="384">
        <f>AggrStep2B!J133</f>
        <v>-625.048</v>
      </c>
      <c r="K128" s="384">
        <f>AggrStep2B!K133</f>
        <v>-33.01</v>
      </c>
      <c r="L128" s="384">
        <f>AggrStep2B!L133</f>
        <v>-341.34700000000004</v>
      </c>
      <c r="M128" s="384">
        <f>AggrStep2B!M133</f>
        <v>-59.529000000000003</v>
      </c>
      <c r="N128" s="384">
        <f>AggrStep2B!N133</f>
        <v>-500.99999999999994</v>
      </c>
      <c r="O128" s="384">
        <f>AggrStep2B!O133</f>
        <v>-12.555</v>
      </c>
      <c r="P128" s="384">
        <f>AggrStep2B!P133</f>
        <v>-4.5039999999999996</v>
      </c>
      <c r="Q128" s="384">
        <f>AggrStep2B!Q133</f>
        <v>-1.214</v>
      </c>
      <c r="R128" s="384">
        <f>AggrStep2B!R133</f>
        <v>-50.685000000000002</v>
      </c>
      <c r="S128" s="384">
        <f>AggrStep2B!S133</f>
        <v>-65.649999999999991</v>
      </c>
      <c r="T128" s="384">
        <f>AggrStep2B!T133</f>
        <v>-0.59200000000000008</v>
      </c>
      <c r="U128" s="384">
        <f>AggrStep2B!U133</f>
        <v>-344.09499999999991</v>
      </c>
      <c r="V128" s="384">
        <f>AggrStep2B!V133</f>
        <v>-26.97</v>
      </c>
      <c r="W128" s="384">
        <f>AggrStep2B!W133</f>
        <v>-235.61</v>
      </c>
      <c r="X128" s="384">
        <f>AggrStep2B!X133</f>
        <v>-0.14300000000000002</v>
      </c>
      <c r="Y128" s="384">
        <f>AggrStep2B!Y133</f>
        <v>-81.350999999999999</v>
      </c>
      <c r="Z128" s="384">
        <f>AggrStep2B!Z133</f>
        <v>-11187.798999999999</v>
      </c>
      <c r="AA128" s="384">
        <f>AggrStep2B!AA133</f>
        <v>0</v>
      </c>
      <c r="AB128" s="384">
        <f>AggrStep2B!AB133</f>
        <v>-1102.787</v>
      </c>
      <c r="AC128" s="384">
        <f>AggrStep2B!AC133</f>
        <v>0</v>
      </c>
      <c r="AD128" s="384">
        <f>AggrStep2B!AD133</f>
        <v>-4269.9809999999998</v>
      </c>
      <c r="AF128" s="404">
        <f t="shared" si="36"/>
        <v>-19986.178</v>
      </c>
      <c r="AH128" s="404">
        <f t="shared" si="44"/>
        <v>-28133.47</v>
      </c>
      <c r="AJ128" s="384">
        <f t="shared" si="38"/>
        <v>-3425.6109999999999</v>
      </c>
      <c r="AK128" s="384">
        <f t="shared" si="39"/>
        <v>-11187.798999999999</v>
      </c>
      <c r="AL128" s="384">
        <f t="shared" si="40"/>
        <v>0</v>
      </c>
      <c r="AM128" s="384">
        <f t="shared" si="41"/>
        <v>-1102.787</v>
      </c>
      <c r="AN128" s="384">
        <f t="shared" si="42"/>
        <v>0</v>
      </c>
      <c r="AO128" s="384">
        <f t="shared" si="43"/>
        <v>-4269.9809999999998</v>
      </c>
    </row>
    <row r="129" spans="2:41">
      <c r="B129" s="211" t="str">
        <f>Segmentation!D56</f>
        <v>Freight transport by road</v>
      </c>
      <c r="C129" s="384">
        <f>AggrStep2B!C134</f>
        <v>-3945.8179999999998</v>
      </c>
      <c r="D129" s="384">
        <f>AggrStep2B!D134</f>
        <v>-33.024999999999999</v>
      </c>
      <c r="E129" s="384">
        <f>AggrStep2B!E134</f>
        <v>-16191.579</v>
      </c>
      <c r="F129" s="384">
        <f>AggrStep2B!F134</f>
        <v>-1657.5369999999998</v>
      </c>
      <c r="G129" s="384">
        <f>AggrStep2B!G134</f>
        <v>-3076.1359999999995</v>
      </c>
      <c r="H129" s="384">
        <f>AggrStep2B!H134</f>
        <v>-1220.4929999999999</v>
      </c>
      <c r="I129" s="384">
        <f>AggrStep2B!I134</f>
        <v>-945.28700000000003</v>
      </c>
      <c r="J129" s="384">
        <f>AggrStep2B!J134</f>
        <v>-16216.784000000001</v>
      </c>
      <c r="K129" s="384">
        <f>AggrStep2B!K134</f>
        <v>-865.60400000000004</v>
      </c>
      <c r="L129" s="384">
        <f>AggrStep2B!L134</f>
        <v>-8861.42</v>
      </c>
      <c r="M129" s="384">
        <f>AggrStep2B!M134</f>
        <v>-1570.3600000000001</v>
      </c>
      <c r="N129" s="384">
        <f>AggrStep2B!N134</f>
        <v>-13028.210000000001</v>
      </c>
      <c r="O129" s="384">
        <f>AggrStep2B!O134</f>
        <v>-347.80199999999996</v>
      </c>
      <c r="P129" s="384">
        <f>AggrStep2B!P134</f>
        <v>-121.78500000000001</v>
      </c>
      <c r="Q129" s="384">
        <f>AggrStep2B!Q134</f>
        <v>-32.374000000000002</v>
      </c>
      <c r="R129" s="384">
        <f>AggrStep2B!R134</f>
        <v>-1315.4059999999999</v>
      </c>
      <c r="S129" s="384">
        <f>AggrStep2B!S134</f>
        <v>-1757.9620000000002</v>
      </c>
      <c r="T129" s="384">
        <f>AggrStep2B!T134</f>
        <v>-15.737000000000002</v>
      </c>
      <c r="U129" s="384">
        <f>AggrStep2B!U134</f>
        <v>-8969.5379999999968</v>
      </c>
      <c r="V129" s="384">
        <f>AggrStep2B!V134</f>
        <v>-707.49900000000014</v>
      </c>
      <c r="W129" s="384">
        <f>AggrStep2B!W134</f>
        <v>-6125.7979999999998</v>
      </c>
      <c r="X129" s="384">
        <f>AggrStep2B!X134</f>
        <v>-3.7310000000000003</v>
      </c>
      <c r="Y129" s="384">
        <f>AggrStep2B!Y134</f>
        <v>-2162.3580000000002</v>
      </c>
      <c r="Z129" s="384">
        <f>AggrStep2B!Z134</f>
        <v>-290231.59299999999</v>
      </c>
      <c r="AA129" s="384">
        <f>AggrStep2B!AA134</f>
        <v>0</v>
      </c>
      <c r="AB129" s="384">
        <f>AggrStep2B!AB134</f>
        <v>-28608.261999999999</v>
      </c>
      <c r="AC129" s="384">
        <f>AggrStep2B!AC134</f>
        <v>0</v>
      </c>
      <c r="AD129" s="384">
        <f>AggrStep2B!AD134</f>
        <v>-110770.96299999999</v>
      </c>
      <c r="AF129" s="404">
        <f t="shared" si="36"/>
        <v>-518783.06099999999</v>
      </c>
      <c r="AH129" s="404">
        <f t="shared" si="44"/>
        <v>-729832.63100000005</v>
      </c>
      <c r="AJ129" s="384">
        <f t="shared" si="38"/>
        <v>-89172.242999999988</v>
      </c>
      <c r="AK129" s="384">
        <f t="shared" si="39"/>
        <v>-290231.59299999999</v>
      </c>
      <c r="AL129" s="384">
        <f t="shared" si="40"/>
        <v>0</v>
      </c>
      <c r="AM129" s="384">
        <f t="shared" si="41"/>
        <v>-28608.261999999999</v>
      </c>
      <c r="AN129" s="384">
        <f t="shared" si="42"/>
        <v>0</v>
      </c>
      <c r="AO129" s="384">
        <f t="shared" si="43"/>
        <v>-110770.96299999999</v>
      </c>
    </row>
    <row r="130" spans="2:41">
      <c r="B130" s="211" t="str">
        <f>Segmentation!D57</f>
        <v>Passager transport by road</v>
      </c>
      <c r="C130" s="384">
        <f>AggrStep2B!C135</f>
        <v>-22.957999999999998</v>
      </c>
      <c r="D130" s="384">
        <f>AggrStep2B!D135</f>
        <v>-0.186</v>
      </c>
      <c r="E130" s="384">
        <f>AggrStep2B!E135</f>
        <v>-94.481000000000023</v>
      </c>
      <c r="F130" s="384">
        <f>AggrStep2B!F135</f>
        <v>-9.66</v>
      </c>
      <c r="G130" s="384">
        <f>AggrStep2B!G135</f>
        <v>-17.908000000000001</v>
      </c>
      <c r="H130" s="384">
        <f>AggrStep2B!H135</f>
        <v>-7.1210000000000004</v>
      </c>
      <c r="I130" s="384">
        <f>AggrStep2B!I135</f>
        <v>-5.5089999999999995</v>
      </c>
      <c r="J130" s="384">
        <f>AggrStep2B!J135</f>
        <v>-94.817000000000007</v>
      </c>
      <c r="K130" s="384">
        <f>AggrStep2B!K135</f>
        <v>-5</v>
      </c>
      <c r="L130" s="384">
        <f>AggrStep2B!L135</f>
        <v>-51.713000000000008</v>
      </c>
      <c r="M130" s="384">
        <f>AggrStep2B!M135</f>
        <v>-9.0139999999999993</v>
      </c>
      <c r="N130" s="384">
        <f>AggrStep2B!N135</f>
        <v>-75.819000000000017</v>
      </c>
      <c r="O130" s="384">
        <f>AggrStep2B!O135</f>
        <v>-1.8980000000000001</v>
      </c>
      <c r="P130" s="384">
        <f>AggrStep2B!P135</f>
        <v>-0.68199999999999994</v>
      </c>
      <c r="Q130" s="384">
        <f>AggrStep2B!Q135</f>
        <v>-0.184</v>
      </c>
      <c r="R130" s="384">
        <f>AggrStep2B!R135</f>
        <v>-7.6749999999999998</v>
      </c>
      <c r="S130" s="384">
        <f>AggrStep2B!S135</f>
        <v>-9.9369999999999994</v>
      </c>
      <c r="T130" s="384">
        <f>AggrStep2B!T135</f>
        <v>-8.6999999999999994E-2</v>
      </c>
      <c r="U130" s="384">
        <f>AggrStep2B!U135</f>
        <v>-52.021000000000008</v>
      </c>
      <c r="V130" s="384">
        <f>AggrStep2B!V135</f>
        <v>-4.085</v>
      </c>
      <c r="W130" s="384">
        <f>AggrStep2B!W135</f>
        <v>-35.68</v>
      </c>
      <c r="X130" s="384">
        <f>AggrStep2B!X135</f>
        <v>-2.0999999999999998E-2</v>
      </c>
      <c r="Y130" s="384">
        <f>AggrStep2B!Y135</f>
        <v>-12.320999999999998</v>
      </c>
      <c r="Z130" s="384">
        <f>AggrStep2B!Z135</f>
        <v>-1694.279</v>
      </c>
      <c r="AA130" s="384">
        <f>AggrStep2B!AA135</f>
        <v>0</v>
      </c>
      <c r="AB130" s="384">
        <f>AggrStep2B!AB135</f>
        <v>-167.00600000000003</v>
      </c>
      <c r="AC130" s="384">
        <f>AggrStep2B!AC135</f>
        <v>0</v>
      </c>
      <c r="AD130" s="384">
        <f>AggrStep2B!AD135</f>
        <v>-646.64499999999998</v>
      </c>
      <c r="AF130" s="404">
        <f t="shared" si="36"/>
        <v>-3026.7069999999999</v>
      </c>
      <c r="AH130" s="404">
        <f t="shared" si="44"/>
        <v>-4260.5319999999992</v>
      </c>
      <c r="AJ130" s="384">
        <f t="shared" si="38"/>
        <v>-518.77700000000016</v>
      </c>
      <c r="AK130" s="384">
        <f t="shared" si="39"/>
        <v>-1694.279</v>
      </c>
      <c r="AL130" s="384">
        <f t="shared" si="40"/>
        <v>0</v>
      </c>
      <c r="AM130" s="384">
        <f t="shared" si="41"/>
        <v>-167.00600000000003</v>
      </c>
      <c r="AN130" s="384">
        <f t="shared" si="42"/>
        <v>0</v>
      </c>
      <c r="AO130" s="384">
        <f t="shared" si="43"/>
        <v>-646.64499999999998</v>
      </c>
    </row>
    <row r="131" spans="2:41">
      <c r="B131" s="211" t="str">
        <f>Segmentation!D58</f>
        <v>Other transports</v>
      </c>
      <c r="C131" s="384">
        <f>AggrStep2B!C136</f>
        <v>-3.4999999999999996E-2</v>
      </c>
      <c r="D131" s="384">
        <f>AggrStep2B!D136</f>
        <v>0</v>
      </c>
      <c r="E131" s="384">
        <f>AggrStep2B!E136</f>
        <v>-0.17900000000000002</v>
      </c>
      <c r="F131" s="384">
        <f>AggrStep2B!F136</f>
        <v>-1.6E-2</v>
      </c>
      <c r="G131" s="384">
        <f>AggrStep2B!G136</f>
        <v>-3.3000000000000002E-2</v>
      </c>
      <c r="H131" s="384">
        <f>AggrStep2B!H136</f>
        <v>-1.2999999999999999E-2</v>
      </c>
      <c r="I131" s="384">
        <f>AggrStep2B!I136</f>
        <v>-9.0000000000000011E-3</v>
      </c>
      <c r="J131" s="384">
        <f>AggrStep2B!J136</f>
        <v>-0.24300000000000002</v>
      </c>
      <c r="K131" s="384">
        <f>AggrStep2B!K136</f>
        <v>-9.0000000000000011E-3</v>
      </c>
      <c r="L131" s="384">
        <f>AggrStep2B!L136</f>
        <v>-9.2000000000000012E-2</v>
      </c>
      <c r="M131" s="384">
        <f>AggrStep2B!M136</f>
        <v>-1.6E-2</v>
      </c>
      <c r="N131" s="384">
        <f>AggrStep2B!N136</f>
        <v>-0.11500000000000005</v>
      </c>
      <c r="O131" s="384">
        <f>AggrStep2B!O136</f>
        <v>-2E-3</v>
      </c>
      <c r="P131" s="384">
        <f>AggrStep2B!P136</f>
        <v>-1E-3</v>
      </c>
      <c r="Q131" s="384">
        <f>AggrStep2B!Q136</f>
        <v>0</v>
      </c>
      <c r="R131" s="384">
        <f>AggrStep2B!R136</f>
        <v>-1.4E-2</v>
      </c>
      <c r="S131" s="384">
        <f>AggrStep2B!S136</f>
        <v>-1.6E-2</v>
      </c>
      <c r="T131" s="384">
        <f>AggrStep2B!T136</f>
        <v>0</v>
      </c>
      <c r="U131" s="384">
        <f>AggrStep2B!U136</f>
        <v>-6.6000000000000017E-2</v>
      </c>
      <c r="V131" s="384">
        <f>AggrStep2B!V136</f>
        <v>-7.0000000000000001E-3</v>
      </c>
      <c r="W131" s="384">
        <f>AggrStep2B!W136</f>
        <v>-6.6000000000000003E-2</v>
      </c>
      <c r="X131" s="384">
        <f>AggrStep2B!X136</f>
        <v>0</v>
      </c>
      <c r="Y131" s="384">
        <f>AggrStep2B!Y136</f>
        <v>-2.3E-2</v>
      </c>
      <c r="Z131" s="384">
        <f>AggrStep2B!Z136</f>
        <v>-3.12</v>
      </c>
      <c r="AA131" s="384">
        <f>AggrStep2B!AA136</f>
        <v>0</v>
      </c>
      <c r="AB131" s="384">
        <f>AggrStep2B!AB136</f>
        <v>-0.307</v>
      </c>
      <c r="AC131" s="384">
        <f>AggrStep2B!AC136</f>
        <v>0</v>
      </c>
      <c r="AD131" s="384">
        <f>AggrStep2B!AD136</f>
        <v>-1.1910000000000001</v>
      </c>
      <c r="AF131" s="404">
        <f t="shared" si="36"/>
        <v>-5.5730000000000004</v>
      </c>
      <c r="AH131" s="404">
        <f t="shared" si="44"/>
        <v>-7.8450000000000006</v>
      </c>
      <c r="AJ131" s="384">
        <f t="shared" si="38"/>
        <v>-0.95500000000000018</v>
      </c>
      <c r="AK131" s="384">
        <f t="shared" si="39"/>
        <v>-3.12</v>
      </c>
      <c r="AL131" s="384">
        <f t="shared" si="40"/>
        <v>0</v>
      </c>
      <c r="AM131" s="384">
        <f t="shared" si="41"/>
        <v>-0.307</v>
      </c>
      <c r="AN131" s="384">
        <f t="shared" si="42"/>
        <v>0</v>
      </c>
      <c r="AO131" s="384">
        <f t="shared" si="43"/>
        <v>-1.1910000000000001</v>
      </c>
    </row>
    <row r="132" spans="2:41">
      <c r="B132" s="211" t="str">
        <f>Segmentation!D59</f>
        <v>Business services</v>
      </c>
      <c r="C132" s="384">
        <f>AggrStep2B!C137</f>
        <v>0</v>
      </c>
      <c r="D132" s="384">
        <f>AggrStep2B!D137</f>
        <v>0</v>
      </c>
      <c r="E132" s="384">
        <f>AggrStep2B!E137</f>
        <v>0</v>
      </c>
      <c r="F132" s="384">
        <f>AggrStep2B!F137</f>
        <v>0</v>
      </c>
      <c r="G132" s="384">
        <f>AggrStep2B!G137</f>
        <v>0</v>
      </c>
      <c r="H132" s="384">
        <f>AggrStep2B!H137</f>
        <v>0</v>
      </c>
      <c r="I132" s="384">
        <f>AggrStep2B!I137</f>
        <v>0</v>
      </c>
      <c r="J132" s="384">
        <f>AggrStep2B!J137</f>
        <v>0</v>
      </c>
      <c r="K132" s="384">
        <f>AggrStep2B!K137</f>
        <v>0</v>
      </c>
      <c r="L132" s="384">
        <f>AggrStep2B!L137</f>
        <v>0</v>
      </c>
      <c r="M132" s="384">
        <f>AggrStep2B!M137</f>
        <v>0</v>
      </c>
      <c r="N132" s="384">
        <f>AggrStep2B!N137</f>
        <v>0</v>
      </c>
      <c r="O132" s="384">
        <f>AggrStep2B!O137</f>
        <v>0</v>
      </c>
      <c r="P132" s="384">
        <f>AggrStep2B!P137</f>
        <v>0</v>
      </c>
      <c r="Q132" s="384">
        <f>AggrStep2B!Q137</f>
        <v>0</v>
      </c>
      <c r="R132" s="384">
        <f>AggrStep2B!R137</f>
        <v>0</v>
      </c>
      <c r="S132" s="384">
        <f>AggrStep2B!S137</f>
        <v>0</v>
      </c>
      <c r="T132" s="384">
        <f>AggrStep2B!T137</f>
        <v>0</v>
      </c>
      <c r="U132" s="384">
        <f>AggrStep2B!U137</f>
        <v>0</v>
      </c>
      <c r="V132" s="384">
        <f>AggrStep2B!V137</f>
        <v>0</v>
      </c>
      <c r="W132" s="384">
        <f>AggrStep2B!W137</f>
        <v>0</v>
      </c>
      <c r="X132" s="384">
        <f>AggrStep2B!X137</f>
        <v>0</v>
      </c>
      <c r="Y132" s="384">
        <f>AggrStep2B!Y137</f>
        <v>0</v>
      </c>
      <c r="Z132" s="384">
        <f>AggrStep2B!Z137</f>
        <v>0</v>
      </c>
      <c r="AA132" s="384">
        <f>AggrStep2B!AA137</f>
        <v>0</v>
      </c>
      <c r="AB132" s="384">
        <f>AggrStep2B!AB137</f>
        <v>0</v>
      </c>
      <c r="AC132" s="384">
        <f>AggrStep2B!AC137</f>
        <v>0</v>
      </c>
      <c r="AD132" s="384">
        <f>AggrStep2B!AD137</f>
        <v>0</v>
      </c>
      <c r="AF132" s="397">
        <f t="shared" si="36"/>
        <v>0</v>
      </c>
      <c r="AH132" s="397">
        <f t="shared" si="37"/>
        <v>0</v>
      </c>
      <c r="AJ132" s="384">
        <f t="shared" si="38"/>
        <v>0</v>
      </c>
      <c r="AK132" s="384">
        <f t="shared" si="39"/>
        <v>0</v>
      </c>
      <c r="AL132" s="384">
        <f t="shared" si="40"/>
        <v>0</v>
      </c>
      <c r="AM132" s="384">
        <f t="shared" si="41"/>
        <v>0</v>
      </c>
      <c r="AN132" s="384">
        <f t="shared" si="42"/>
        <v>0</v>
      </c>
      <c r="AO132" s="384">
        <f t="shared" si="43"/>
        <v>0</v>
      </c>
    </row>
    <row r="133" spans="2:41">
      <c r="B133" s="211" t="str">
        <f>Segmentation!D60</f>
        <v>Public services</v>
      </c>
      <c r="C133" s="384">
        <f>AggrStep2B!C138</f>
        <v>0</v>
      </c>
      <c r="D133" s="384">
        <f>AggrStep2B!D138</f>
        <v>0</v>
      </c>
      <c r="E133" s="384">
        <f>AggrStep2B!E138</f>
        <v>0</v>
      </c>
      <c r="F133" s="384">
        <f>AggrStep2B!F138</f>
        <v>0</v>
      </c>
      <c r="G133" s="384">
        <f>AggrStep2B!G138</f>
        <v>0</v>
      </c>
      <c r="H133" s="384">
        <f>AggrStep2B!H138</f>
        <v>0</v>
      </c>
      <c r="I133" s="384">
        <f>AggrStep2B!I138</f>
        <v>0</v>
      </c>
      <c r="J133" s="384">
        <f>AggrStep2B!J138</f>
        <v>0</v>
      </c>
      <c r="K133" s="384">
        <f>AggrStep2B!K138</f>
        <v>0</v>
      </c>
      <c r="L133" s="384">
        <f>AggrStep2B!L138</f>
        <v>0</v>
      </c>
      <c r="M133" s="384">
        <f>AggrStep2B!M138</f>
        <v>0</v>
      </c>
      <c r="N133" s="384">
        <f>AggrStep2B!N138</f>
        <v>0</v>
      </c>
      <c r="O133" s="384">
        <f>AggrStep2B!O138</f>
        <v>0</v>
      </c>
      <c r="P133" s="384">
        <f>AggrStep2B!P138</f>
        <v>0</v>
      </c>
      <c r="Q133" s="384">
        <f>AggrStep2B!Q138</f>
        <v>0</v>
      </c>
      <c r="R133" s="384">
        <f>AggrStep2B!R138</f>
        <v>0</v>
      </c>
      <c r="S133" s="384">
        <f>AggrStep2B!S138</f>
        <v>0</v>
      </c>
      <c r="T133" s="384">
        <f>AggrStep2B!T138</f>
        <v>0</v>
      </c>
      <c r="U133" s="384">
        <f>AggrStep2B!U138</f>
        <v>0</v>
      </c>
      <c r="V133" s="384">
        <f>AggrStep2B!V138</f>
        <v>0</v>
      </c>
      <c r="W133" s="384">
        <f>AggrStep2B!W138</f>
        <v>0</v>
      </c>
      <c r="X133" s="384">
        <f>AggrStep2B!X138</f>
        <v>0</v>
      </c>
      <c r="Y133" s="384">
        <f>AggrStep2B!Y138</f>
        <v>0</v>
      </c>
      <c r="Z133" s="384">
        <f>AggrStep2B!Z138</f>
        <v>0</v>
      </c>
      <c r="AA133" s="384">
        <f>AggrStep2B!AA138</f>
        <v>0</v>
      </c>
      <c r="AB133" s="384">
        <f>AggrStep2B!AB138</f>
        <v>0</v>
      </c>
      <c r="AC133" s="384">
        <f>AggrStep2B!AC138</f>
        <v>0</v>
      </c>
      <c r="AD133" s="384">
        <f>AggrStep2B!AD138</f>
        <v>0</v>
      </c>
      <c r="AF133" s="397">
        <f t="shared" si="36"/>
        <v>0</v>
      </c>
      <c r="AH133" s="397">
        <f t="shared" si="37"/>
        <v>0</v>
      </c>
      <c r="AJ133" s="384">
        <f t="shared" si="38"/>
        <v>0</v>
      </c>
      <c r="AK133" s="384">
        <f t="shared" si="39"/>
        <v>0</v>
      </c>
      <c r="AL133" s="384">
        <f t="shared" si="40"/>
        <v>0</v>
      </c>
      <c r="AM133" s="384">
        <f t="shared" si="41"/>
        <v>0</v>
      </c>
      <c r="AN133" s="384">
        <f t="shared" si="42"/>
        <v>0</v>
      </c>
      <c r="AO133" s="384">
        <f t="shared" si="43"/>
        <v>0</v>
      </c>
    </row>
    <row r="134" spans="2:41" ht="16.5">
      <c r="B134" s="211" t="str">
        <f>Segmentation!D61</f>
        <v>Manufacture of petroleum and coal products</v>
      </c>
      <c r="C134" s="384">
        <f>AggrStep2B!C139</f>
        <v>167.60599999999999</v>
      </c>
      <c r="D134" s="384">
        <f>AggrStep2B!D139</f>
        <v>5.2759999999999998</v>
      </c>
      <c r="E134" s="384">
        <f>AggrStep2B!E139</f>
        <v>132.12299999999999</v>
      </c>
      <c r="F134" s="384">
        <f>AggrStep2B!F139</f>
        <v>24.757999999999999</v>
      </c>
      <c r="G134" s="384">
        <f>AggrStep2B!G139</f>
        <v>65.468999999999994</v>
      </c>
      <c r="H134" s="384">
        <f>AggrStep2B!H139</f>
        <v>15.239000000000001</v>
      </c>
      <c r="I134" s="384">
        <f>AggrStep2B!I139</f>
        <v>23.905000000000001</v>
      </c>
      <c r="J134" s="384">
        <f>AggrStep2B!J139</f>
        <v>66.63600000000001</v>
      </c>
      <c r="K134" s="384">
        <f>AggrStep2B!K139</f>
        <v>145.607</v>
      </c>
      <c r="L134" s="384">
        <f>AggrStep2B!L139</f>
        <v>440.38</v>
      </c>
      <c r="M134" s="384">
        <f>AggrStep2B!M139</f>
        <v>346.35700000000003</v>
      </c>
      <c r="N134" s="384">
        <f>AggrStep2B!N139</f>
        <v>508.072</v>
      </c>
      <c r="O134" s="384">
        <f>AggrStep2B!O139</f>
        <v>349.26</v>
      </c>
      <c r="P134" s="384">
        <f>AggrStep2B!P139</f>
        <v>77.665000000000006</v>
      </c>
      <c r="Q134" s="384">
        <f>AggrStep2B!Q139</f>
        <v>11.657</v>
      </c>
      <c r="R134" s="384">
        <f>AggrStep2B!R139</f>
        <v>921.24900000000002</v>
      </c>
      <c r="S134" s="384">
        <f>AggrStep2B!S139</f>
        <v>1241.8779999999999</v>
      </c>
      <c r="T134" s="384">
        <f>AggrStep2B!T139</f>
        <v>6.1609999999999996</v>
      </c>
      <c r="U134" s="384">
        <f>AggrStep2B!U139</f>
        <v>737.08999999999992</v>
      </c>
      <c r="V134" s="384">
        <f>AggrStep2B!V139</f>
        <v>143.38500000000002</v>
      </c>
      <c r="W134" s="384">
        <f>AggrStep2B!W139</f>
        <v>84.061000000000007</v>
      </c>
      <c r="X134" s="384">
        <f>AggrStep2B!X139</f>
        <v>0.24</v>
      </c>
      <c r="Y134" s="384">
        <f>AggrStep2B!Y139</f>
        <v>829.40800000000002</v>
      </c>
      <c r="Z134" s="384">
        <f>AggrStep2B!Z139</f>
        <v>9486.6239999999998</v>
      </c>
      <c r="AA134" s="384">
        <f>AggrStep2B!AA139</f>
        <v>0</v>
      </c>
      <c r="AB134" s="384">
        <f>AggrStep2B!AB139</f>
        <v>0</v>
      </c>
      <c r="AC134" s="384">
        <f>AggrStep2B!AC139</f>
        <v>0</v>
      </c>
      <c r="AD134" s="384">
        <f>AggrStep2B!AD139</f>
        <v>934.38699999999994</v>
      </c>
      <c r="AF134" s="397">
        <f t="shared" si="36"/>
        <v>16764.492999999999</v>
      </c>
      <c r="AH134" s="397">
        <f t="shared" si="37"/>
        <v>16764.492999999999</v>
      </c>
      <c r="AJ134" s="384">
        <f t="shared" si="38"/>
        <v>6343.482</v>
      </c>
      <c r="AK134" s="384">
        <f t="shared" si="39"/>
        <v>9486.6239999999998</v>
      </c>
      <c r="AL134" s="384">
        <f t="shared" si="40"/>
        <v>0</v>
      </c>
      <c r="AM134" s="384">
        <f t="shared" si="41"/>
        <v>0</v>
      </c>
      <c r="AN134" s="384">
        <f t="shared" si="42"/>
        <v>0</v>
      </c>
      <c r="AO134" s="384">
        <f t="shared" si="43"/>
        <v>934.38699999999994</v>
      </c>
    </row>
    <row r="135" spans="2:41" ht="16.5">
      <c r="B135" s="211" t="str">
        <f>Segmentation!D62</f>
        <v>Gas supply by pipeline to final consumer</v>
      </c>
      <c r="C135" s="384">
        <f>AggrStep2B!C140+AggrStep2B!C129*ShareStep3!$Y$5</f>
        <v>3.3839113501416342</v>
      </c>
      <c r="D135" s="384">
        <f>AggrStep2B!D140+AggrStep2B!D129*ShareStep3!$Y$5</f>
        <v>0</v>
      </c>
      <c r="E135" s="384">
        <f>AggrStep2B!E140+AggrStep2B!E129*ShareStep3!$Y$5</f>
        <v>616.9364670494175</v>
      </c>
      <c r="F135" s="384">
        <f>AggrStep2B!F140+AggrStep2B!F129*ShareStep3!$Y$5</f>
        <v>90.189865431562296</v>
      </c>
      <c r="G135" s="384">
        <f>AggrStep2B!G140+AggrStep2B!G129*ShareStep3!$Y$5</f>
        <v>1604.5757429405933</v>
      </c>
      <c r="H135" s="384">
        <f>AggrStep2B!H140+AggrStep2B!H129*ShareStep3!$Y$5</f>
        <v>1.2532463384059553</v>
      </c>
      <c r="I135" s="384">
        <f>AggrStep2B!I140+AggrStep2B!I129*ShareStep3!$Y$5</f>
        <v>81.425915249453894</v>
      </c>
      <c r="J135" s="384">
        <f>AggrStep2B!J140+AggrStep2B!J129*ShareStep3!$Y$5</f>
        <v>106.63780964535576</v>
      </c>
      <c r="K135" s="384">
        <f>AggrStep2B!K140+AggrStep2B!K129*ShareStep3!$Y$5</f>
        <v>454.37418471270848</v>
      </c>
      <c r="L135" s="384">
        <f>AggrStep2B!L140+AggrStep2B!L129*ShareStep3!$Y$5</f>
        <v>67.793022612593333</v>
      </c>
      <c r="M135" s="384">
        <f>AggrStep2B!M140+AggrStep2B!M129*ShareStep3!$Y$5</f>
        <v>275.85092552590402</v>
      </c>
      <c r="N135" s="384">
        <f>AggrStep2B!N140+AggrStep2B!N129*ShareStep3!$Y$5</f>
        <v>553.37333362450113</v>
      </c>
      <c r="O135" s="384">
        <f>AggrStep2B!O140+AggrStep2B!O129*ShareStep3!$Y$5</f>
        <v>0.23397831288792631</v>
      </c>
      <c r="P135" s="384">
        <f>AggrStep2B!P140+AggrStep2B!P129*ShareStep3!$Y$5</f>
        <v>0</v>
      </c>
      <c r="Q135" s="384">
        <f>AggrStep2B!Q140+AggrStep2B!Q129*ShareStep3!$Y$5</f>
        <v>8.8473049560747127E-2</v>
      </c>
      <c r="R135" s="384">
        <f>AggrStep2B!R140+AggrStep2B!R129*ShareStep3!$Y$5</f>
        <v>140.95730987042012</v>
      </c>
      <c r="S135" s="384">
        <f>AggrStep2B!S140+AggrStep2B!S129*ShareStep3!$Y$5</f>
        <v>196.07601974676552</v>
      </c>
      <c r="T135" s="384">
        <f>AggrStep2B!T140+AggrStep2B!T129*ShareStep3!$Y$5</f>
        <v>2.3697616002180286</v>
      </c>
      <c r="U135" s="384">
        <f>AggrStep2B!U140+AggrStep2B!U129*ShareStep3!$Y$5</f>
        <v>317.72865643947631</v>
      </c>
      <c r="V135" s="384">
        <f>AggrStep2B!V140+AggrStep2B!V129*ShareStep3!$Y$5</f>
        <v>58.77973929081373</v>
      </c>
      <c r="W135" s="384">
        <f>AggrStep2B!W140+AggrStep2B!W129*ShareStep3!$Y$5</f>
        <v>1779.8218433825111</v>
      </c>
      <c r="X135" s="384">
        <f>AggrStep2B!X140+AggrStep2B!X129*ShareStep3!$Y$5</f>
        <v>1.6751384838319974</v>
      </c>
      <c r="Y135" s="384">
        <f>AggrStep2B!Y140+AggrStep2B!Y129*ShareStep3!$Y$5</f>
        <v>795.73830666500407</v>
      </c>
      <c r="Z135" s="384">
        <f>AggrStep2B!Z140+AggrStep2B!Z129*ShareStep3!$Y$5</f>
        <v>17140.063698132122</v>
      </c>
      <c r="AA135" s="384">
        <f>AggrStep2B!AA140+AggrStep2B!AA129*ShareStep3!$Y$5</f>
        <v>0</v>
      </c>
      <c r="AB135" s="384">
        <f>AggrStep2B!AB140+AggrStep2B!AB129*ShareStep3!$Y$5</f>
        <v>0</v>
      </c>
      <c r="AC135" s="384">
        <f>AggrStep2B!AC140+AggrStep2B!AC129*ShareStep3!$Y$5</f>
        <v>0</v>
      </c>
      <c r="AD135" s="384">
        <f>AggrStep2B!AD140+AggrStep2B!AD129*ShareStep3!$Y$5</f>
        <v>1284.2272605790001</v>
      </c>
      <c r="AF135" s="397">
        <f t="shared" si="36"/>
        <v>25573.554610033247</v>
      </c>
      <c r="AH135" s="397">
        <f t="shared" si="37"/>
        <v>25573.554610033247</v>
      </c>
      <c r="AJ135" s="384">
        <f t="shared" si="38"/>
        <v>7149.263651322126</v>
      </c>
      <c r="AK135" s="384">
        <f t="shared" si="39"/>
        <v>17140.063698132122</v>
      </c>
      <c r="AL135" s="384">
        <f t="shared" si="40"/>
        <v>0</v>
      </c>
      <c r="AM135" s="384">
        <f t="shared" si="41"/>
        <v>0</v>
      </c>
      <c r="AN135" s="384">
        <f t="shared" si="42"/>
        <v>0</v>
      </c>
      <c r="AO135" s="384">
        <f t="shared" si="43"/>
        <v>1284.2272605790001</v>
      </c>
    </row>
    <row r="136" spans="2:41" ht="16.5">
      <c r="B136" s="211" t="str">
        <f>Segmentation!D63</f>
        <v>Electricity generation, trasmission and distribution</v>
      </c>
      <c r="C136" s="384">
        <f>AggrStep2B!C141</f>
        <v>0</v>
      </c>
      <c r="D136" s="384">
        <f>AggrStep2B!D141</f>
        <v>0</v>
      </c>
      <c r="E136" s="384">
        <f>AggrStep2B!E141</f>
        <v>0</v>
      </c>
      <c r="F136" s="384">
        <f>AggrStep2B!F141</f>
        <v>0</v>
      </c>
      <c r="G136" s="384">
        <f>AggrStep2B!G141</f>
        <v>0</v>
      </c>
      <c r="H136" s="384">
        <f>AggrStep2B!H141</f>
        <v>0</v>
      </c>
      <c r="I136" s="384">
        <f>AggrStep2B!I141</f>
        <v>0</v>
      </c>
      <c r="J136" s="384">
        <f>AggrStep2B!J141</f>
        <v>0</v>
      </c>
      <c r="K136" s="384">
        <f>AggrStep2B!K141</f>
        <v>0</v>
      </c>
      <c r="L136" s="384">
        <f>AggrStep2B!L141</f>
        <v>0</v>
      </c>
      <c r="M136" s="384">
        <f>AggrStep2B!M141</f>
        <v>0</v>
      </c>
      <c r="N136" s="384">
        <f>AggrStep2B!N141</f>
        <v>0</v>
      </c>
      <c r="O136" s="384">
        <f>AggrStep2B!O141</f>
        <v>0</v>
      </c>
      <c r="P136" s="384">
        <f>AggrStep2B!P141</f>
        <v>0</v>
      </c>
      <c r="Q136" s="384">
        <f>AggrStep2B!Q141</f>
        <v>0</v>
      </c>
      <c r="R136" s="384">
        <f>AggrStep2B!R141</f>
        <v>0</v>
      </c>
      <c r="S136" s="384">
        <f>AggrStep2B!S141</f>
        <v>0</v>
      </c>
      <c r="T136" s="384">
        <f>AggrStep2B!T141</f>
        <v>0</v>
      </c>
      <c r="U136" s="384">
        <f>AggrStep2B!U141</f>
        <v>0</v>
      </c>
      <c r="V136" s="384">
        <f>AggrStep2B!V141</f>
        <v>0</v>
      </c>
      <c r="W136" s="384">
        <f>AggrStep2B!W141</f>
        <v>0</v>
      </c>
      <c r="X136" s="384">
        <f>AggrStep2B!X141</f>
        <v>0</v>
      </c>
      <c r="Y136" s="384">
        <f>AggrStep2B!Y141</f>
        <v>0</v>
      </c>
      <c r="Z136" s="384">
        <f>AggrStep2B!Z141</f>
        <v>0</v>
      </c>
      <c r="AA136" s="384">
        <f>AggrStep2B!AA141</f>
        <v>0</v>
      </c>
      <c r="AB136" s="384">
        <f>AggrStep2B!AB141</f>
        <v>0</v>
      </c>
      <c r="AC136" s="384">
        <f>AggrStep2B!AC141</f>
        <v>0</v>
      </c>
      <c r="AD136" s="384">
        <f>AggrStep2B!AD141</f>
        <v>0</v>
      </c>
      <c r="AF136" s="397">
        <f t="shared" si="36"/>
        <v>0</v>
      </c>
      <c r="AH136" s="397">
        <f t="shared" si="37"/>
        <v>0</v>
      </c>
      <c r="AJ136" s="384">
        <f t="shared" si="38"/>
        <v>0</v>
      </c>
      <c r="AK136" s="384">
        <f t="shared" si="39"/>
        <v>0</v>
      </c>
      <c r="AL136" s="384">
        <f t="shared" si="40"/>
        <v>0</v>
      </c>
      <c r="AM136" s="384">
        <f t="shared" si="41"/>
        <v>0</v>
      </c>
      <c r="AN136" s="384">
        <f t="shared" si="42"/>
        <v>0</v>
      </c>
      <c r="AO136" s="384">
        <f t="shared" si="43"/>
        <v>0</v>
      </c>
    </row>
    <row r="137" spans="2:41">
      <c r="AF137" s="384"/>
      <c r="AH137" s="397"/>
    </row>
    <row r="138" spans="2:41">
      <c r="B138" s="398" t="s">
        <v>1078</v>
      </c>
      <c r="C138" s="384">
        <f t="shared" ref="C138:AD138" si="45">SUM(C115:C136)</f>
        <v>8.8817841970012523E-14</v>
      </c>
      <c r="D138" s="384">
        <f t="shared" si="45"/>
        <v>3.5527136788005009E-15</v>
      </c>
      <c r="E138" s="384">
        <f t="shared" si="45"/>
        <v>1.7053025658242404E-12</v>
      </c>
      <c r="F138" s="384">
        <f t="shared" si="45"/>
        <v>-1.5631940186722204E-13</v>
      </c>
      <c r="G138" s="384">
        <f t="shared" si="45"/>
        <v>6.8212102632969618E-13</v>
      </c>
      <c r="H138" s="384">
        <f t="shared" si="45"/>
        <v>1.8429702208777599E-14</v>
      </c>
      <c r="I138" s="384">
        <f t="shared" si="45"/>
        <v>9.9475983006414026E-14</v>
      </c>
      <c r="J138" s="384">
        <f t="shared" si="45"/>
        <v>-6.1106675275368616E-13</v>
      </c>
      <c r="K138" s="384">
        <f t="shared" si="45"/>
        <v>0</v>
      </c>
      <c r="L138" s="384">
        <f t="shared" si="45"/>
        <v>-1.0373923942097463E-12</v>
      </c>
      <c r="M138" s="384">
        <f t="shared" si="45"/>
        <v>1.7053025658242404E-13</v>
      </c>
      <c r="N138" s="384">
        <f t="shared" si="45"/>
        <v>1.7053025658242404E-12</v>
      </c>
      <c r="O138" s="384">
        <f t="shared" si="45"/>
        <v>-1.27675647831893E-15</v>
      </c>
      <c r="P138" s="384">
        <f t="shared" si="45"/>
        <v>-1.4210854715202004E-14</v>
      </c>
      <c r="Q138" s="384">
        <f t="shared" si="45"/>
        <v>-1.7347234759768071E-15</v>
      </c>
      <c r="R138" s="384">
        <f t="shared" si="45"/>
        <v>3.694822225952521E-13</v>
      </c>
      <c r="S138" s="384">
        <f t="shared" si="45"/>
        <v>-1.9895196601282805E-13</v>
      </c>
      <c r="T138" s="384">
        <f t="shared" si="45"/>
        <v>-5.3290705182007514E-15</v>
      </c>
      <c r="U138" s="384">
        <f t="shared" si="45"/>
        <v>3.922195901395753E-12</v>
      </c>
      <c r="V138" s="384">
        <f t="shared" si="45"/>
        <v>-2.2026824808563106E-13</v>
      </c>
      <c r="W138" s="384">
        <f t="shared" si="45"/>
        <v>0</v>
      </c>
      <c r="X138" s="384">
        <f t="shared" si="45"/>
        <v>-6.6613381477509392E-16</v>
      </c>
      <c r="Y138" s="384">
        <f t="shared" si="45"/>
        <v>-1.1368683772161603E-13</v>
      </c>
      <c r="Z138" s="384">
        <f t="shared" si="45"/>
        <v>3.2741809263825417E-11</v>
      </c>
      <c r="AA138" s="384">
        <f t="shared" si="45"/>
        <v>0</v>
      </c>
      <c r="AB138" s="384">
        <f t="shared" si="45"/>
        <v>5.5301874191115985E-12</v>
      </c>
      <c r="AC138" s="384">
        <f t="shared" si="45"/>
        <v>0</v>
      </c>
      <c r="AD138" s="384">
        <f t="shared" si="45"/>
        <v>3.1377567211166024E-11</v>
      </c>
      <c r="AF138" s="397">
        <f>SUM(AF115:AF136)</f>
        <v>-2.9103830456733704E-11</v>
      </c>
      <c r="AH138" s="397">
        <f>SUM(AH115:AH136)</f>
        <v>-232737.27700000006</v>
      </c>
      <c r="AJ138" s="397">
        <f t="shared" ref="AJ138:AO138" si="46">SUM(AJ115:AJ136)</f>
        <v>1.8189894035458565E-11</v>
      </c>
      <c r="AK138" s="397">
        <f t="shared" si="46"/>
        <v>3.2741809263825417E-11</v>
      </c>
      <c r="AL138" s="397">
        <f t="shared" si="46"/>
        <v>0</v>
      </c>
      <c r="AM138" s="397">
        <f t="shared" si="46"/>
        <v>5.5301874191115985E-12</v>
      </c>
      <c r="AN138" s="397">
        <f t="shared" si="46"/>
        <v>0</v>
      </c>
      <c r="AO138" s="397">
        <f t="shared" si="46"/>
        <v>3.1377567211166024E-11</v>
      </c>
    </row>
    <row r="139" spans="2:41">
      <c r="B139" s="410" t="s">
        <v>973</v>
      </c>
      <c r="C139" s="411">
        <f>C138-AggrStep2B!C143</f>
        <v>-8.1712414612411521E-14</v>
      </c>
      <c r="D139" s="411">
        <f>D138-AggrStep2B!D143</f>
        <v>0</v>
      </c>
      <c r="E139" s="411">
        <f>E138-AggrStep2B!E143</f>
        <v>-3.4106051316484809E-13</v>
      </c>
      <c r="F139" s="411">
        <f>F138-AggrStep2B!F143</f>
        <v>-4.9737991503207013E-14</v>
      </c>
      <c r="G139" s="411">
        <f>G138-AggrStep2B!G143</f>
        <v>4.8316906031686813E-13</v>
      </c>
      <c r="H139" s="411">
        <f>H138-AggrStep2B!H143</f>
        <v>3.6193270602780103E-14</v>
      </c>
      <c r="I139" s="411">
        <f>I138-AggrStep2B!I143</f>
        <v>-7.1054273576010019E-14</v>
      </c>
      <c r="J139" s="411">
        <f>J138-AggrStep2B!J143</f>
        <v>3.1263880373444408E-13</v>
      </c>
      <c r="K139" s="411">
        <f>K138-AggrStep2B!K143</f>
        <v>5.6843418860808015E-14</v>
      </c>
      <c r="L139" s="411">
        <f>L138-AggrStep2B!L143</f>
        <v>-2.9842794901924208E-13</v>
      </c>
      <c r="M139" s="411">
        <f>M138-AggrStep2B!M143</f>
        <v>-5.6843418860808015E-14</v>
      </c>
      <c r="N139" s="411">
        <f>N138-AggrStep2B!N143</f>
        <v>-1.0800249583553523E-12</v>
      </c>
      <c r="O139" s="411">
        <f>O138-AggrStep2B!O143</f>
        <v>-1.27675647831893E-15</v>
      </c>
      <c r="P139" s="411">
        <f>P138-AggrStep2B!P143</f>
        <v>0</v>
      </c>
      <c r="Q139" s="411">
        <f>Q138-AggrStep2B!Q143</f>
        <v>4.163336342344337E-17</v>
      </c>
      <c r="R139" s="411">
        <f>R138-AggrStep2B!R143</f>
        <v>2.5579538487363607E-13</v>
      </c>
      <c r="S139" s="411">
        <f>S138-AggrStep2B!S143</f>
        <v>2.8421709430404007E-14</v>
      </c>
      <c r="T139" s="411">
        <f>T138-AggrStep2B!T143</f>
        <v>0</v>
      </c>
      <c r="U139" s="411">
        <f>U138-AggrStep2B!U143</f>
        <v>9.6633812063373625E-13</v>
      </c>
      <c r="V139" s="411">
        <f>V138-AggrStep2B!V143</f>
        <v>7.1054273576010019E-15</v>
      </c>
      <c r="W139" s="411">
        <f>W138-AggrStep2B!W143</f>
        <v>-3.979039320256561E-13</v>
      </c>
      <c r="X139" s="411">
        <f>X138-AggrStep2B!X143</f>
        <v>8.3266726846886741E-17</v>
      </c>
      <c r="Y139" s="411">
        <f>Y138-AggrStep2B!Y143</f>
        <v>2.2737367544323206E-13</v>
      </c>
      <c r="Z139" s="411">
        <f>Z138-AggrStep2B!Z143</f>
        <v>1.9781509763561189E-11</v>
      </c>
      <c r="AA139" s="411">
        <f>AA138-AggrStep2B!AA143</f>
        <v>0</v>
      </c>
      <c r="AB139" s="411">
        <f>AB138-AggrStep2B!AB143</f>
        <v>0</v>
      </c>
      <c r="AC139" s="411">
        <f>AC138-AggrStep2B!AC143</f>
        <v>0</v>
      </c>
      <c r="AD139" s="411">
        <f>AD138-AggrStep2B!AD143</f>
        <v>9.0949470177292824E-12</v>
      </c>
      <c r="AE139" s="411"/>
      <c r="AF139" s="411">
        <f>AF138-AggrStep2B!AF143</f>
        <v>8.5265128291212022E-11</v>
      </c>
    </row>
    <row r="141" spans="2:41">
      <c r="AH141" s="402" t="s">
        <v>1087</v>
      </c>
      <c r="AJ141" s="560" t="s">
        <v>1088</v>
      </c>
      <c r="AK141" s="560"/>
      <c r="AL141" s="560"/>
      <c r="AM141" s="560"/>
      <c r="AN141" s="560"/>
    </row>
    <row r="142" spans="2:41" ht="48" customHeight="1">
      <c r="B142" s="371" t="s">
        <v>1047</v>
      </c>
      <c r="C142" s="140" t="str">
        <f t="array" ref="C142:Y142">TRANSPOSE(Segmentation!J41:J63)</f>
        <v>Agriculture, livestockand fishing</v>
      </c>
      <c r="D142" s="140" t="str">
        <v>Forestry</v>
      </c>
      <c r="E142" s="140" t="str">
        <v>Manufacture of food, beverages and snuff</v>
      </c>
      <c r="F142" s="140" t="str">
        <v>Manufacture of articles of paper and paperboard</v>
      </c>
      <c r="G142" s="140" t="str">
        <v>Manufacture of chemical</v>
      </c>
      <c r="H142" s="140" t="str">
        <v>Manufacture of cement and concrete</v>
      </c>
      <c r="I142" s="140" t="str">
        <v>Manufacture of steel</v>
      </c>
      <c r="J142" s="140" t="str">
        <v>Manufature of machine and equipment</v>
      </c>
      <c r="K142" s="140" t="str">
        <v>Extraction of oil and gas</v>
      </c>
      <c r="L142" s="140" t="str">
        <v>Construction of buildings</v>
      </c>
      <c r="M142" s="140" t="str">
        <v>Manufacturing of basic petrochemicals</v>
      </c>
      <c r="N142" s="140" t="str">
        <v>Others industries</v>
      </c>
      <c r="O142" s="140" t="str">
        <v>Air transport</v>
      </c>
      <c r="P142" s="140" t="str">
        <v>Rail transport</v>
      </c>
      <c r="Q142" s="140" t="str">
        <v>Water transport</v>
      </c>
      <c r="R142" s="140" t="str">
        <v>Freight transport by road</v>
      </c>
      <c r="S142" s="140" t="str">
        <v>Passager transport by road</v>
      </c>
      <c r="T142" s="140" t="str">
        <v>Other transports</v>
      </c>
      <c r="U142" s="140" t="str">
        <v>Business services</v>
      </c>
      <c r="V142" s="140" t="str">
        <v>Public services</v>
      </c>
      <c r="W142" s="140" t="str">
        <v>Manufacture of petroleum and coal products</v>
      </c>
      <c r="X142" s="140" t="str">
        <v>Gas supply by pipeline to final consumer</v>
      </c>
      <c r="Y142" s="140" t="str">
        <v>Electricity generation, trasmission and distribution</v>
      </c>
      <c r="Z142" s="136" t="s">
        <v>1011</v>
      </c>
      <c r="AA142" s="136" t="s">
        <v>979</v>
      </c>
      <c r="AB142" s="136" t="s">
        <v>1050</v>
      </c>
      <c r="AC142" s="136" t="s">
        <v>981</v>
      </c>
      <c r="AD142" s="136" t="s">
        <v>982</v>
      </c>
      <c r="AF142" s="136" t="s">
        <v>1085</v>
      </c>
      <c r="AH142" s="136" t="s">
        <v>1085</v>
      </c>
      <c r="AJ142" s="140" t="s">
        <v>1140</v>
      </c>
      <c r="AK142" s="136" t="s">
        <v>1011</v>
      </c>
      <c r="AL142" s="136" t="s">
        <v>979</v>
      </c>
      <c r="AM142" s="136" t="s">
        <v>1050</v>
      </c>
      <c r="AN142" s="136" t="s">
        <v>982</v>
      </c>
      <c r="AO142" s="136" t="s">
        <v>981</v>
      </c>
    </row>
    <row r="143" spans="2:41" ht="16.5">
      <c r="B143" s="211" t="str">
        <f>Segmentation!D41</f>
        <v>Agriculture, livestockand fishing</v>
      </c>
      <c r="C143" s="384">
        <f>AggrStep2B!C148</f>
        <v>341.92700000000008</v>
      </c>
      <c r="D143" s="384">
        <f>AggrStep2B!D148</f>
        <v>0</v>
      </c>
      <c r="E143" s="384">
        <f>AggrStep2B!E148</f>
        <v>2706.9080000000008</v>
      </c>
      <c r="F143" s="384">
        <f>AggrStep2B!F148</f>
        <v>0</v>
      </c>
      <c r="G143" s="384">
        <f>AggrStep2B!G148</f>
        <v>3.4060000000000001</v>
      </c>
      <c r="H143" s="384">
        <f>AggrStep2B!H148</f>
        <v>0</v>
      </c>
      <c r="I143" s="384">
        <f>AggrStep2B!I148</f>
        <v>0</v>
      </c>
      <c r="J143" s="384">
        <f>AggrStep2B!J148</f>
        <v>2.1999999999999999E-2</v>
      </c>
      <c r="K143" s="384">
        <f>AggrStep2B!K148</f>
        <v>0</v>
      </c>
      <c r="L143" s="384">
        <f>AggrStep2B!L148</f>
        <v>9.8669999999999991</v>
      </c>
      <c r="M143" s="384">
        <f>AggrStep2B!M148</f>
        <v>0</v>
      </c>
      <c r="N143" s="384">
        <f>AggrStep2B!N148</f>
        <v>120.59800000000001</v>
      </c>
      <c r="O143" s="384">
        <f>AggrStep2B!O148</f>
        <v>0</v>
      </c>
      <c r="P143" s="384">
        <f>AggrStep2B!P148</f>
        <v>0</v>
      </c>
      <c r="Q143" s="384">
        <f>AggrStep2B!Q148</f>
        <v>0</v>
      </c>
      <c r="R143" s="384">
        <f>AggrStep2B!R148</f>
        <v>0</v>
      </c>
      <c r="S143" s="384">
        <f>AggrStep2B!S148</f>
        <v>0</v>
      </c>
      <c r="T143" s="384">
        <f>AggrStep2B!T148</f>
        <v>0</v>
      </c>
      <c r="U143" s="384">
        <f>AggrStep2B!U148</f>
        <v>35.107999999999997</v>
      </c>
      <c r="V143" s="384">
        <f>AggrStep2B!V148</f>
        <v>8.6000000000000007E-2</v>
      </c>
      <c r="W143" s="384">
        <f>AggrStep2B!W148</f>
        <v>0</v>
      </c>
      <c r="X143" s="384">
        <f>AggrStep2B!X148</f>
        <v>0</v>
      </c>
      <c r="Y143" s="384">
        <f>AggrStep2B!Y148</f>
        <v>0</v>
      </c>
      <c r="Z143" s="384">
        <f>AggrStep2B!Z148</f>
        <v>2639.1809999999996</v>
      </c>
      <c r="AA143" s="384">
        <f>AggrStep2B!AA148</f>
        <v>0</v>
      </c>
      <c r="AB143" s="384">
        <f>AggrStep2B!AB148</f>
        <v>349.96200000000005</v>
      </c>
      <c r="AC143" s="384">
        <f>AggrStep2B!AC148</f>
        <v>0</v>
      </c>
      <c r="AD143" s="384">
        <f>AggrStep2B!AD148</f>
        <v>0</v>
      </c>
      <c r="AF143" s="397">
        <f>SUM(C143:AD143)</f>
        <v>6207.0650000000014</v>
      </c>
      <c r="AH143" s="397">
        <f>AF143</f>
        <v>6207.0650000000014</v>
      </c>
      <c r="AJ143" s="384">
        <f>SUM(C143:Y143)</f>
        <v>3217.9220000000009</v>
      </c>
      <c r="AK143" s="384">
        <f>Z143</f>
        <v>2639.1809999999996</v>
      </c>
      <c r="AL143" s="384">
        <f t="shared" ref="AL143:AL164" si="47">AA143</f>
        <v>0</v>
      </c>
      <c r="AM143" s="384">
        <f t="shared" ref="AM143:AM164" si="48">AB143</f>
        <v>349.96200000000005</v>
      </c>
      <c r="AN143" s="384">
        <f t="shared" ref="AN143:AN164" si="49">AC143</f>
        <v>0</v>
      </c>
      <c r="AO143" s="384">
        <f t="shared" ref="AO143:AO164" si="50">AD143</f>
        <v>0</v>
      </c>
    </row>
    <row r="144" spans="2:41">
      <c r="B144" s="211" t="str">
        <f>Segmentation!D42</f>
        <v>Forestry</v>
      </c>
      <c r="C144" s="384">
        <f>AggrStep2B!C149</f>
        <v>0</v>
      </c>
      <c r="D144" s="384">
        <f>AggrStep2B!D149</f>
        <v>0</v>
      </c>
      <c r="E144" s="384">
        <f>AggrStep2B!E149</f>
        <v>5.0000000000000001E-3</v>
      </c>
      <c r="F144" s="384">
        <f>AggrStep2B!F149</f>
        <v>1.7000000000000001E-2</v>
      </c>
      <c r="G144" s="384">
        <f>AggrStep2B!G149</f>
        <v>0.374</v>
      </c>
      <c r="H144" s="384">
        <f>AggrStep2B!H149</f>
        <v>0</v>
      </c>
      <c r="I144" s="384">
        <f>AggrStep2B!I149</f>
        <v>0</v>
      </c>
      <c r="J144" s="384">
        <f>AggrStep2B!J149</f>
        <v>0</v>
      </c>
      <c r="K144" s="384">
        <f>AggrStep2B!K149</f>
        <v>0</v>
      </c>
      <c r="L144" s="384">
        <f>AggrStep2B!L149</f>
        <v>0</v>
      </c>
      <c r="M144" s="384">
        <f>AggrStep2B!M149</f>
        <v>3.3000000000000002E-2</v>
      </c>
      <c r="N144" s="384">
        <f>AggrStep2B!N149</f>
        <v>14.549999999999999</v>
      </c>
      <c r="O144" s="384">
        <f>AggrStep2B!O149</f>
        <v>0</v>
      </c>
      <c r="P144" s="384">
        <f>AggrStep2B!P149</f>
        <v>0</v>
      </c>
      <c r="Q144" s="384">
        <f>AggrStep2B!Q149</f>
        <v>0</v>
      </c>
      <c r="R144" s="384">
        <f>AggrStep2B!R149</f>
        <v>0</v>
      </c>
      <c r="S144" s="384">
        <f>AggrStep2B!S149</f>
        <v>0</v>
      </c>
      <c r="T144" s="384">
        <f>AggrStep2B!T149</f>
        <v>0</v>
      </c>
      <c r="U144" s="384">
        <f>AggrStep2B!U149</f>
        <v>1E-3</v>
      </c>
      <c r="V144" s="384">
        <f>AggrStep2B!V149</f>
        <v>0</v>
      </c>
      <c r="W144" s="384">
        <f>AggrStep2B!W149</f>
        <v>0</v>
      </c>
      <c r="X144" s="384">
        <f>AggrStep2B!X149</f>
        <v>0</v>
      </c>
      <c r="Y144" s="384">
        <f>AggrStep2B!Y149</f>
        <v>0</v>
      </c>
      <c r="Z144" s="384">
        <f>AggrStep2B!Z149</f>
        <v>0.64100000000000001</v>
      </c>
      <c r="AA144" s="384">
        <f>AggrStep2B!AA149</f>
        <v>0</v>
      </c>
      <c r="AB144" s="384">
        <f>AggrStep2B!AB149</f>
        <v>0.154</v>
      </c>
      <c r="AC144" s="384">
        <f>AggrStep2B!AC149</f>
        <v>0</v>
      </c>
      <c r="AD144" s="384">
        <f>AggrStep2B!AD149</f>
        <v>0</v>
      </c>
      <c r="AF144" s="397">
        <f t="shared" ref="AF144:AF164" si="51">SUM(C144:AD144)</f>
        <v>15.774999999999999</v>
      </c>
      <c r="AH144" s="397">
        <f t="shared" ref="AH144:AH164" si="52">AF144</f>
        <v>15.774999999999999</v>
      </c>
      <c r="AJ144" s="384">
        <f t="shared" ref="AJ144:AJ164" si="53">SUM(C144:Y144)</f>
        <v>14.979999999999999</v>
      </c>
      <c r="AK144" s="384">
        <f t="shared" ref="AK144:AK164" si="54">Z144</f>
        <v>0.64100000000000001</v>
      </c>
      <c r="AL144" s="384">
        <f t="shared" si="47"/>
        <v>0</v>
      </c>
      <c r="AM144" s="384">
        <f t="shared" si="48"/>
        <v>0.154</v>
      </c>
      <c r="AN144" s="384">
        <f t="shared" si="49"/>
        <v>0</v>
      </c>
      <c r="AO144" s="384">
        <f t="shared" si="50"/>
        <v>0</v>
      </c>
    </row>
    <row r="145" spans="2:41" ht="16.5">
      <c r="B145" s="211" t="str">
        <f>Segmentation!D43</f>
        <v>Manufacture of food, beverages and snuff</v>
      </c>
      <c r="C145" s="384">
        <f>AggrStep2B!C150</f>
        <v>197.88800000000003</v>
      </c>
      <c r="D145" s="384">
        <f>AggrStep2B!D150</f>
        <v>0</v>
      </c>
      <c r="E145" s="384">
        <f>AggrStep2B!E150</f>
        <v>1162.9010000000001</v>
      </c>
      <c r="F145" s="384">
        <f>AggrStep2B!F150</f>
        <v>35.627000000000002</v>
      </c>
      <c r="G145" s="384">
        <f>AggrStep2B!G150</f>
        <v>109.47100000000002</v>
      </c>
      <c r="H145" s="384">
        <f>AggrStep2B!H150</f>
        <v>0</v>
      </c>
      <c r="I145" s="384">
        <f>AggrStep2B!I150</f>
        <v>0</v>
      </c>
      <c r="J145" s="384">
        <f>AggrStep2B!J150</f>
        <v>0.13300000000000001</v>
      </c>
      <c r="K145" s="384">
        <f>AggrStep2B!K150</f>
        <v>0</v>
      </c>
      <c r="L145" s="384">
        <f>AggrStep2B!L150</f>
        <v>0</v>
      </c>
      <c r="M145" s="384">
        <f>AggrStep2B!M150</f>
        <v>18.036000000000001</v>
      </c>
      <c r="N145" s="384">
        <f>AggrStep2B!N150</f>
        <v>5.9709999999999992</v>
      </c>
      <c r="O145" s="384">
        <f>AggrStep2B!O150</f>
        <v>0</v>
      </c>
      <c r="P145" s="384">
        <f>AggrStep2B!P150</f>
        <v>0</v>
      </c>
      <c r="Q145" s="384">
        <f>AggrStep2B!Q150</f>
        <v>0</v>
      </c>
      <c r="R145" s="384">
        <f>AggrStep2B!R150</f>
        <v>0</v>
      </c>
      <c r="S145" s="384">
        <f>AggrStep2B!S150</f>
        <v>0</v>
      </c>
      <c r="T145" s="384">
        <f>AggrStep2B!T150</f>
        <v>0</v>
      </c>
      <c r="U145" s="384">
        <f>AggrStep2B!U150</f>
        <v>173.56599999999997</v>
      </c>
      <c r="V145" s="384">
        <f>AggrStep2B!V150</f>
        <v>40.099999999999994</v>
      </c>
      <c r="W145" s="384">
        <f>AggrStep2B!W150</f>
        <v>0</v>
      </c>
      <c r="X145" s="384">
        <f>AggrStep2B!X150</f>
        <v>0</v>
      </c>
      <c r="Y145" s="384">
        <f>AggrStep2B!Y150</f>
        <v>0</v>
      </c>
      <c r="Z145" s="384">
        <f>AggrStep2B!Z150</f>
        <v>15057.548000000001</v>
      </c>
      <c r="AA145" s="384">
        <f>AggrStep2B!AA150</f>
        <v>0</v>
      </c>
      <c r="AB145" s="384">
        <f>AggrStep2B!AB150</f>
        <v>0</v>
      </c>
      <c r="AC145" s="384">
        <f>AggrStep2B!AC150</f>
        <v>0</v>
      </c>
      <c r="AD145" s="384">
        <f>AggrStep2B!AD150</f>
        <v>0</v>
      </c>
      <c r="AF145" s="397">
        <f t="shared" si="51"/>
        <v>16801.241000000002</v>
      </c>
      <c r="AH145" s="397">
        <f t="shared" si="52"/>
        <v>16801.241000000002</v>
      </c>
      <c r="AJ145" s="384">
        <f t="shared" si="53"/>
        <v>1743.6930000000002</v>
      </c>
      <c r="AK145" s="384">
        <f t="shared" si="54"/>
        <v>15057.548000000001</v>
      </c>
      <c r="AL145" s="384">
        <f t="shared" si="47"/>
        <v>0</v>
      </c>
      <c r="AM145" s="384">
        <f t="shared" si="48"/>
        <v>0</v>
      </c>
      <c r="AN145" s="384">
        <f t="shared" si="49"/>
        <v>0</v>
      </c>
      <c r="AO145" s="384">
        <f t="shared" si="50"/>
        <v>0</v>
      </c>
    </row>
    <row r="146" spans="2:41" ht="16.5">
      <c r="B146" s="211" t="str">
        <f>Segmentation!D44</f>
        <v>Manufacture of articles of paper and paperboard</v>
      </c>
      <c r="C146" s="384">
        <f>AggrStep2B!C151</f>
        <v>31.882999999999996</v>
      </c>
      <c r="D146" s="384">
        <f>AggrStep2B!D151</f>
        <v>2.3800000000000003</v>
      </c>
      <c r="E146" s="384">
        <f>AggrStep2B!E151</f>
        <v>218.02699999999999</v>
      </c>
      <c r="F146" s="384">
        <f>AggrStep2B!F151</f>
        <v>801.11500000000001</v>
      </c>
      <c r="G146" s="384">
        <f>AggrStep2B!G151</f>
        <v>37.256999999999998</v>
      </c>
      <c r="H146" s="384">
        <f>AggrStep2B!H151</f>
        <v>14.872</v>
      </c>
      <c r="I146" s="384">
        <f>AggrStep2B!I151</f>
        <v>0.33300000000000002</v>
      </c>
      <c r="J146" s="384">
        <f>AggrStep2B!J151</f>
        <v>38.213999999999999</v>
      </c>
      <c r="K146" s="384">
        <f>AggrStep2B!K151</f>
        <v>0.629</v>
      </c>
      <c r="L146" s="384">
        <f>AggrStep2B!L151</f>
        <v>4.9969999999999999</v>
      </c>
      <c r="M146" s="384">
        <f>AggrStep2B!M151</f>
        <v>9.64</v>
      </c>
      <c r="N146" s="384">
        <f>AggrStep2B!N151</f>
        <v>164.10199999999998</v>
      </c>
      <c r="O146" s="384">
        <f>AggrStep2B!O151</f>
        <v>0.24299999999999999</v>
      </c>
      <c r="P146" s="384">
        <f>AggrStep2B!P151</f>
        <v>0.18</v>
      </c>
      <c r="Q146" s="384">
        <f>AggrStep2B!Q151</f>
        <v>0.47799999999999998</v>
      </c>
      <c r="R146" s="384">
        <f>AggrStep2B!R151</f>
        <v>19.627999999999997</v>
      </c>
      <c r="S146" s="384">
        <f>AggrStep2B!S151</f>
        <v>6.6720000000000006</v>
      </c>
      <c r="T146" s="384">
        <f>AggrStep2B!T151</f>
        <v>7.6999999999999999E-2</v>
      </c>
      <c r="U146" s="384">
        <f>AggrStep2B!U151</f>
        <v>646.04999999999973</v>
      </c>
      <c r="V146" s="384">
        <f>AggrStep2B!V151</f>
        <v>82.322000000000003</v>
      </c>
      <c r="W146" s="384">
        <f>AggrStep2B!W151</f>
        <v>5.3360000000000003</v>
      </c>
      <c r="X146" s="384">
        <f>AggrStep2B!X151</f>
        <v>0.16300000000000001</v>
      </c>
      <c r="Y146" s="384">
        <f>AggrStep2B!Y151</f>
        <v>0.66400000000000003</v>
      </c>
      <c r="Z146" s="384">
        <f>AggrStep2B!Z151</f>
        <v>855.65899999999999</v>
      </c>
      <c r="AA146" s="384">
        <f>AggrStep2B!AA151</f>
        <v>0</v>
      </c>
      <c r="AB146" s="384">
        <f>AggrStep2B!AB151</f>
        <v>1.6E-2</v>
      </c>
      <c r="AC146" s="384">
        <f>AggrStep2B!AC151</f>
        <v>0</v>
      </c>
      <c r="AD146" s="384">
        <f>AggrStep2B!AD151</f>
        <v>0</v>
      </c>
      <c r="AF146" s="397">
        <f t="shared" si="51"/>
        <v>2940.9369999999999</v>
      </c>
      <c r="AH146" s="397">
        <f t="shared" si="52"/>
        <v>2940.9369999999999</v>
      </c>
      <c r="AJ146" s="384">
        <f t="shared" si="53"/>
        <v>2085.2619999999997</v>
      </c>
      <c r="AK146" s="384">
        <f t="shared" si="54"/>
        <v>855.65899999999999</v>
      </c>
      <c r="AL146" s="384">
        <f t="shared" si="47"/>
        <v>0</v>
      </c>
      <c r="AM146" s="384">
        <f t="shared" si="48"/>
        <v>1.6E-2</v>
      </c>
      <c r="AN146" s="384">
        <f t="shared" si="49"/>
        <v>0</v>
      </c>
      <c r="AO146" s="384">
        <f t="shared" si="50"/>
        <v>0</v>
      </c>
    </row>
    <row r="147" spans="2:41">
      <c r="B147" s="211" t="str">
        <f>Segmentation!D45</f>
        <v>Manufacture of chemical</v>
      </c>
      <c r="C147" s="384">
        <f>AggrStep2B!C152+AggrStep2B!C158*ShareStep3!$C$12</f>
        <v>751.84064999999998</v>
      </c>
      <c r="D147" s="384">
        <f>AggrStep2B!D152+AggrStep2B!D158*ShareStep3!$C$12</f>
        <v>10.663</v>
      </c>
      <c r="E147" s="384">
        <f>AggrStep2B!E152+AggrStep2B!E158*ShareStep3!$C$12</f>
        <v>373.68630000000002</v>
      </c>
      <c r="F147" s="384">
        <f>AggrStep2B!F152+AggrStep2B!F158*ShareStep3!$C$12</f>
        <v>231.95741000000001</v>
      </c>
      <c r="G147" s="384">
        <f>AggrStep2B!G152+AggrStep2B!G158*ShareStep3!$C$12</f>
        <v>2146.4126500000002</v>
      </c>
      <c r="H147" s="384">
        <f>AggrStep2B!H152+AggrStep2B!H158*ShareStep3!$C$12</f>
        <v>25.827809999999999</v>
      </c>
      <c r="I147" s="384">
        <f>AggrStep2B!I152+AggrStep2B!I158*ShareStep3!$C$12</f>
        <v>10.31204</v>
      </c>
      <c r="J147" s="384">
        <f>AggrStep2B!J152+AggrStep2B!J158*ShareStep3!$C$12</f>
        <v>727.08519999999999</v>
      </c>
      <c r="K147" s="384">
        <f>AggrStep2B!K152+AggrStep2B!K158*ShareStep3!$C$12</f>
        <v>382.45848000000007</v>
      </c>
      <c r="L147" s="384">
        <f>AggrStep2B!L152+AggrStep2B!L158*ShareStep3!$C$12</f>
        <v>142.25154999999998</v>
      </c>
      <c r="M147" s="384">
        <f>AggrStep2B!M152+AggrStep2B!M158*ShareStep3!$C$12</f>
        <v>673.59030000000007</v>
      </c>
      <c r="N147" s="384">
        <f>AggrStep2B!N152+AggrStep2B!N158*ShareStep3!$C$12</f>
        <v>2465.753529999999</v>
      </c>
      <c r="O147" s="384">
        <f>AggrStep2B!O152+AggrStep2B!O158*ShareStep3!$C$12</f>
        <v>0.66799000000000008</v>
      </c>
      <c r="P147" s="384">
        <f>AggrStep2B!P152+AggrStep2B!P158*ShareStep3!$C$12</f>
        <v>0</v>
      </c>
      <c r="Q147" s="384">
        <f>AggrStep2B!Q152+AggrStep2B!Q158*ShareStep3!$C$12</f>
        <v>2.3498200000000002</v>
      </c>
      <c r="R147" s="384">
        <f>AggrStep2B!R152+AggrStep2B!R158*ShareStep3!$C$12</f>
        <v>75.172790000000006</v>
      </c>
      <c r="S147" s="384">
        <f>AggrStep2B!S152+AggrStep2B!S158*ShareStep3!$C$12</f>
        <v>103.21584999999999</v>
      </c>
      <c r="T147" s="384">
        <f>AggrStep2B!T152+AggrStep2B!T158*ShareStep3!$C$12</f>
        <v>9.3310399999999998</v>
      </c>
      <c r="U147" s="384">
        <f>AggrStep2B!U152+AggrStep2B!U158*ShareStep3!$C$12</f>
        <v>1003.4818000000001</v>
      </c>
      <c r="V147" s="384">
        <f>AggrStep2B!V152+AggrStep2B!V158*ShareStep3!$C$12</f>
        <v>83.317970000000003</v>
      </c>
      <c r="W147" s="384">
        <f>AggrStep2B!W152+AggrStep2B!W158*ShareStep3!$C$12</f>
        <v>314.40665000000001</v>
      </c>
      <c r="X147" s="384">
        <f>AggrStep2B!X152+AggrStep2B!X158*ShareStep3!$C$12</f>
        <v>0.92666999999999999</v>
      </c>
      <c r="Y147" s="384">
        <f>AggrStep2B!Y152+AggrStep2B!Y158*ShareStep3!$C$12</f>
        <v>31.613710000000005</v>
      </c>
      <c r="Z147" s="384">
        <f>AggrStep2B!Z152+AggrStep2B!Z158*ShareStep3!$C$12</f>
        <v>6782.5350200000003</v>
      </c>
      <c r="AA147" s="384">
        <f>AggrStep2B!AA152+AggrStep2B!AA158*ShareStep3!$C$12</f>
        <v>0</v>
      </c>
      <c r="AB147" s="384">
        <f>AggrStep2B!AB152+AggrStep2B!AB158*ShareStep3!$C$12</f>
        <v>3.5649999999999999</v>
      </c>
      <c r="AC147" s="384">
        <f>AggrStep2B!AC152+AggrStep2B!AC158*ShareStep3!$C$12</f>
        <v>0</v>
      </c>
      <c r="AD147" s="384">
        <f>AggrStep2B!AD152+AggrStep2B!AD158*ShareStep3!$C$12</f>
        <v>0</v>
      </c>
      <c r="AF147" s="397">
        <f t="shared" si="51"/>
        <v>16352.423230000002</v>
      </c>
      <c r="AH147" s="397">
        <f t="shared" si="52"/>
        <v>16352.423230000002</v>
      </c>
      <c r="AJ147" s="384">
        <f t="shared" si="53"/>
        <v>9566.3232100000005</v>
      </c>
      <c r="AK147" s="384">
        <f t="shared" si="54"/>
        <v>6782.5350200000003</v>
      </c>
      <c r="AL147" s="384">
        <f t="shared" si="47"/>
        <v>0</v>
      </c>
      <c r="AM147" s="384">
        <f t="shared" si="48"/>
        <v>3.5649999999999999</v>
      </c>
      <c r="AN147" s="384">
        <f t="shared" si="49"/>
        <v>0</v>
      </c>
      <c r="AO147" s="384">
        <f t="shared" si="50"/>
        <v>0</v>
      </c>
    </row>
    <row r="148" spans="2:41" ht="16.5">
      <c r="B148" s="211" t="str">
        <f>Segmentation!D46</f>
        <v>Manufacture of cement and concrete</v>
      </c>
      <c r="C148" s="384">
        <f>AggrStep2B!C153</f>
        <v>0.22800000000000004</v>
      </c>
      <c r="D148" s="384">
        <f>AggrStep2B!D153</f>
        <v>0</v>
      </c>
      <c r="E148" s="384">
        <f>AggrStep2B!E153</f>
        <v>0</v>
      </c>
      <c r="F148" s="384">
        <f>AggrStep2B!F153</f>
        <v>0</v>
      </c>
      <c r="G148" s="384">
        <f>AggrStep2B!G153</f>
        <v>0</v>
      </c>
      <c r="H148" s="384">
        <f>AggrStep2B!H153</f>
        <v>4.734</v>
      </c>
      <c r="I148" s="384">
        <f>AggrStep2B!I153</f>
        <v>0</v>
      </c>
      <c r="J148" s="384">
        <f>AggrStep2B!J153</f>
        <v>0</v>
      </c>
      <c r="K148" s="384">
        <f>AggrStep2B!K153</f>
        <v>0</v>
      </c>
      <c r="L148" s="384">
        <f>AggrStep2B!L153</f>
        <v>20.268000000000001</v>
      </c>
      <c r="M148" s="384">
        <f>AggrStep2B!M153</f>
        <v>0</v>
      </c>
      <c r="N148" s="384">
        <f>AggrStep2B!N153</f>
        <v>2.1639999999999997</v>
      </c>
      <c r="O148" s="384">
        <f>AggrStep2B!O153</f>
        <v>0</v>
      </c>
      <c r="P148" s="384">
        <f>AggrStep2B!P153</f>
        <v>0</v>
      </c>
      <c r="Q148" s="384">
        <f>AggrStep2B!Q153</f>
        <v>0</v>
      </c>
      <c r="R148" s="384">
        <f>AggrStep2B!R153</f>
        <v>0</v>
      </c>
      <c r="S148" s="384">
        <f>AggrStep2B!S153</f>
        <v>0</v>
      </c>
      <c r="T148" s="384">
        <f>AggrStep2B!T153</f>
        <v>0</v>
      </c>
      <c r="U148" s="384">
        <f>AggrStep2B!U153</f>
        <v>3.2000000000000001E-2</v>
      </c>
      <c r="V148" s="384">
        <f>AggrStep2B!V153</f>
        <v>3.7999999999999999E-2</v>
      </c>
      <c r="W148" s="384">
        <f>AggrStep2B!W153</f>
        <v>5.3999999999999999E-2</v>
      </c>
      <c r="X148" s="384">
        <f>AggrStep2B!X153</f>
        <v>0</v>
      </c>
      <c r="Y148" s="384">
        <f>AggrStep2B!Y153</f>
        <v>0.32400000000000001</v>
      </c>
      <c r="Z148" s="384">
        <f>AggrStep2B!Z153</f>
        <v>0</v>
      </c>
      <c r="AA148" s="384">
        <f>AggrStep2B!AA153</f>
        <v>0</v>
      </c>
      <c r="AB148" s="384">
        <f>AggrStep2B!AB153</f>
        <v>0</v>
      </c>
      <c r="AC148" s="384">
        <f>AggrStep2B!AC153</f>
        <v>0</v>
      </c>
      <c r="AD148" s="384">
        <f>AggrStep2B!AD153</f>
        <v>0</v>
      </c>
      <c r="AF148" s="397">
        <f t="shared" si="51"/>
        <v>27.841999999999999</v>
      </c>
      <c r="AH148" s="397">
        <f t="shared" si="52"/>
        <v>27.841999999999999</v>
      </c>
      <c r="AJ148" s="384">
        <f t="shared" si="53"/>
        <v>27.841999999999999</v>
      </c>
      <c r="AK148" s="384">
        <f t="shared" si="54"/>
        <v>0</v>
      </c>
      <c r="AL148" s="384">
        <f t="shared" si="47"/>
        <v>0</v>
      </c>
      <c r="AM148" s="384">
        <f t="shared" si="48"/>
        <v>0</v>
      </c>
      <c r="AN148" s="384">
        <f t="shared" si="49"/>
        <v>0</v>
      </c>
      <c r="AO148" s="384">
        <f t="shared" si="50"/>
        <v>0</v>
      </c>
    </row>
    <row r="149" spans="2:41">
      <c r="B149" s="211" t="str">
        <f>Segmentation!D47</f>
        <v>Manufacture of steel</v>
      </c>
      <c r="C149" s="384">
        <f>AggrStep2B!C154</f>
        <v>54.113</v>
      </c>
      <c r="D149" s="384">
        <f>AggrStep2B!D154</f>
        <v>0</v>
      </c>
      <c r="E149" s="384">
        <f>AggrStep2B!E154</f>
        <v>2.15</v>
      </c>
      <c r="F149" s="384">
        <f>AggrStep2B!F154</f>
        <v>1.069</v>
      </c>
      <c r="G149" s="384">
        <f>AggrStep2B!G154</f>
        <v>1.5309999999999999</v>
      </c>
      <c r="H149" s="384">
        <f>AggrStep2B!H154</f>
        <v>3.278</v>
      </c>
      <c r="I149" s="384">
        <f>AggrStep2B!I154</f>
        <v>220.798</v>
      </c>
      <c r="J149" s="384">
        <f>AggrStep2B!J154</f>
        <v>693.20499999999993</v>
      </c>
      <c r="K149" s="384">
        <f>AggrStep2B!K154</f>
        <v>4.5350000000000001</v>
      </c>
      <c r="L149" s="384">
        <f>AggrStep2B!L154</f>
        <v>744.40899999999999</v>
      </c>
      <c r="M149" s="384">
        <f>AggrStep2B!M154</f>
        <v>0.33100000000000002</v>
      </c>
      <c r="N149" s="384">
        <f>AggrStep2B!N154</f>
        <v>956.96600000000024</v>
      </c>
      <c r="O149" s="384">
        <f>AggrStep2B!O154</f>
        <v>0</v>
      </c>
      <c r="P149" s="384">
        <f>AggrStep2B!P154</f>
        <v>0</v>
      </c>
      <c r="Q149" s="384">
        <f>AggrStep2B!Q154</f>
        <v>0</v>
      </c>
      <c r="R149" s="384">
        <f>AggrStep2B!R154</f>
        <v>0</v>
      </c>
      <c r="S149" s="384">
        <f>AggrStep2B!S154</f>
        <v>0</v>
      </c>
      <c r="T149" s="384">
        <f>AggrStep2B!T154</f>
        <v>0</v>
      </c>
      <c r="U149" s="384">
        <f>AggrStep2B!U154</f>
        <v>23.448999999999998</v>
      </c>
      <c r="V149" s="384">
        <f>AggrStep2B!V154</f>
        <v>0.8869999999999999</v>
      </c>
      <c r="W149" s="384">
        <f>AggrStep2B!W154</f>
        <v>1.6579999999999999</v>
      </c>
      <c r="X149" s="384">
        <f>AggrStep2B!X154</f>
        <v>0.39200000000000002</v>
      </c>
      <c r="Y149" s="384">
        <f>AggrStep2B!Y154</f>
        <v>5.2629999999999999</v>
      </c>
      <c r="Z149" s="384">
        <f>AggrStep2B!Z154</f>
        <v>0</v>
      </c>
      <c r="AA149" s="384">
        <f>AggrStep2B!AA154</f>
        <v>0</v>
      </c>
      <c r="AB149" s="384">
        <f>AggrStep2B!AB154</f>
        <v>535.56500000000005</v>
      </c>
      <c r="AC149" s="384">
        <f>AggrStep2B!AC154</f>
        <v>0</v>
      </c>
      <c r="AD149" s="384">
        <f>AggrStep2B!AD154</f>
        <v>0</v>
      </c>
      <c r="AF149" s="397">
        <f t="shared" si="51"/>
        <v>3249.5990000000002</v>
      </c>
      <c r="AH149" s="397">
        <f t="shared" si="52"/>
        <v>3249.5990000000002</v>
      </c>
      <c r="AJ149" s="384">
        <f t="shared" si="53"/>
        <v>2714.0340000000001</v>
      </c>
      <c r="AK149" s="384">
        <f t="shared" si="54"/>
        <v>0</v>
      </c>
      <c r="AL149" s="384">
        <f t="shared" si="47"/>
        <v>0</v>
      </c>
      <c r="AM149" s="384">
        <f t="shared" si="48"/>
        <v>535.56500000000005</v>
      </c>
      <c r="AN149" s="384">
        <f t="shared" si="49"/>
        <v>0</v>
      </c>
      <c r="AO149" s="384">
        <f t="shared" si="50"/>
        <v>0</v>
      </c>
    </row>
    <row r="150" spans="2:41" ht="16.5">
      <c r="B150" s="211" t="str">
        <f>Segmentation!D48</f>
        <v>Manufature of machine and equipment</v>
      </c>
      <c r="C150" s="384">
        <f>AggrStep2B!C155</f>
        <v>86.81</v>
      </c>
      <c r="D150" s="384">
        <f>AggrStep2B!D155</f>
        <v>12.557</v>
      </c>
      <c r="E150" s="384">
        <f>AggrStep2B!E155</f>
        <v>391.65899999999993</v>
      </c>
      <c r="F150" s="384">
        <f>AggrStep2B!F155</f>
        <v>112.73799999999999</v>
      </c>
      <c r="G150" s="384">
        <f>AggrStep2B!G155</f>
        <v>148.15800000000002</v>
      </c>
      <c r="H150" s="384">
        <f>AggrStep2B!H155</f>
        <v>9.8840000000000003</v>
      </c>
      <c r="I150" s="384">
        <f>AggrStep2B!I155</f>
        <v>194.89400000000001</v>
      </c>
      <c r="J150" s="384">
        <f>AggrStep2B!J155</f>
        <v>23299.124999999996</v>
      </c>
      <c r="K150" s="384">
        <f>AggrStep2B!K155</f>
        <v>341.97699999999998</v>
      </c>
      <c r="L150" s="384">
        <f>AggrStep2B!L155</f>
        <v>2558.6770000000001</v>
      </c>
      <c r="M150" s="384">
        <f>AggrStep2B!M155</f>
        <v>56.61</v>
      </c>
      <c r="N150" s="384">
        <f>AggrStep2B!N155</f>
        <v>1305.8760000000002</v>
      </c>
      <c r="O150" s="384">
        <f>AggrStep2B!O155</f>
        <v>191.83699999999999</v>
      </c>
      <c r="P150" s="384">
        <f>AggrStep2B!P155</f>
        <v>104.09099999999999</v>
      </c>
      <c r="Q150" s="384">
        <f>AggrStep2B!Q155</f>
        <v>57.363999999999997</v>
      </c>
      <c r="R150" s="384">
        <f>AggrStep2B!R155</f>
        <v>1584.0450000000001</v>
      </c>
      <c r="S150" s="384">
        <f>AggrStep2B!S155</f>
        <v>1213.6860000000001</v>
      </c>
      <c r="T150" s="384">
        <f>AggrStep2B!T155</f>
        <v>9.9869999999999983</v>
      </c>
      <c r="U150" s="384">
        <f>AggrStep2B!U155</f>
        <v>5171.9579999999996</v>
      </c>
      <c r="V150" s="384">
        <f>AggrStep2B!V155</f>
        <v>316.17800000000005</v>
      </c>
      <c r="W150" s="384">
        <f>AggrStep2B!W155</f>
        <v>190.21</v>
      </c>
      <c r="X150" s="384">
        <f>AggrStep2B!X155</f>
        <v>16.547000000000001</v>
      </c>
      <c r="Y150" s="384">
        <f>AggrStep2B!Y155</f>
        <v>714.16499999999996</v>
      </c>
      <c r="Z150" s="384">
        <f>AggrStep2B!Z155</f>
        <v>27743.060999999998</v>
      </c>
      <c r="AA150" s="384">
        <f>AggrStep2B!AA155</f>
        <v>0</v>
      </c>
      <c r="AB150" s="384">
        <f>AggrStep2B!AB155</f>
        <v>69388.497000000018</v>
      </c>
      <c r="AC150" s="384">
        <f>AggrStep2B!AC155</f>
        <v>0</v>
      </c>
      <c r="AD150" s="384">
        <f>AggrStep2B!AD155</f>
        <v>0</v>
      </c>
      <c r="AF150" s="397">
        <f t="shared" si="51"/>
        <v>135220.59100000001</v>
      </c>
      <c r="AH150" s="397">
        <f t="shared" si="52"/>
        <v>135220.59100000001</v>
      </c>
      <c r="AJ150" s="384">
        <f t="shared" si="53"/>
        <v>38089.032999999996</v>
      </c>
      <c r="AK150" s="384">
        <f t="shared" si="54"/>
        <v>27743.060999999998</v>
      </c>
      <c r="AL150" s="384">
        <f t="shared" si="47"/>
        <v>0</v>
      </c>
      <c r="AM150" s="384">
        <f t="shared" si="48"/>
        <v>69388.497000000018</v>
      </c>
      <c r="AN150" s="384">
        <f t="shared" si="49"/>
        <v>0</v>
      </c>
      <c r="AO150" s="384">
        <f t="shared" si="50"/>
        <v>0</v>
      </c>
    </row>
    <row r="151" spans="2:41">
      <c r="B151" s="211" t="str">
        <f>Segmentation!D49</f>
        <v>Extraction of oil and gas</v>
      </c>
      <c r="C151" s="384">
        <f>AggrStep2B!C156</f>
        <v>0</v>
      </c>
      <c r="D151" s="384">
        <f>AggrStep2B!D156</f>
        <v>0</v>
      </c>
      <c r="E151" s="384">
        <f>AggrStep2B!E156</f>
        <v>0</v>
      </c>
      <c r="F151" s="384">
        <f>AggrStep2B!F156</f>
        <v>0</v>
      </c>
      <c r="G151" s="384">
        <f>AggrStep2B!G156</f>
        <v>0</v>
      </c>
      <c r="H151" s="384">
        <f>AggrStep2B!H156</f>
        <v>0</v>
      </c>
      <c r="I151" s="384">
        <f>AggrStep2B!I156</f>
        <v>0</v>
      </c>
      <c r="J151" s="384">
        <f>AggrStep2B!J156</f>
        <v>0</v>
      </c>
      <c r="K151" s="384">
        <f>AggrStep2B!K156</f>
        <v>0</v>
      </c>
      <c r="L151" s="384">
        <f>AggrStep2B!L156</f>
        <v>0</v>
      </c>
      <c r="M151" s="384">
        <f>AggrStep2B!M156</f>
        <v>2E-3</v>
      </c>
      <c r="N151" s="384">
        <f>AggrStep2B!N156</f>
        <v>0</v>
      </c>
      <c r="O151" s="384">
        <f>AggrStep2B!O156</f>
        <v>0</v>
      </c>
      <c r="P151" s="384">
        <f>AggrStep2B!P156</f>
        <v>0</v>
      </c>
      <c r="Q151" s="384">
        <f>AggrStep2B!Q156</f>
        <v>0</v>
      </c>
      <c r="R151" s="384">
        <f>AggrStep2B!R156</f>
        <v>0</v>
      </c>
      <c r="S151" s="384">
        <f>AggrStep2B!S156</f>
        <v>0</v>
      </c>
      <c r="T151" s="384">
        <f>AggrStep2B!T156</f>
        <v>0</v>
      </c>
      <c r="U151" s="384">
        <f>AggrStep2B!U156</f>
        <v>0</v>
      </c>
      <c r="V151" s="384">
        <f>AggrStep2B!V156</f>
        <v>0</v>
      </c>
      <c r="W151" s="384">
        <f>AggrStep2B!W156</f>
        <v>8.9999999999999993E-3</v>
      </c>
      <c r="X151" s="384">
        <f>AggrStep2B!X156</f>
        <v>0</v>
      </c>
      <c r="Y151" s="384">
        <f>AggrStep2B!Y156</f>
        <v>0</v>
      </c>
      <c r="Z151" s="384">
        <f>AggrStep2B!Z156</f>
        <v>0</v>
      </c>
      <c r="AA151" s="384">
        <f>AggrStep2B!AA156</f>
        <v>0</v>
      </c>
      <c r="AB151" s="384">
        <f>AggrStep2B!AB156</f>
        <v>0</v>
      </c>
      <c r="AC151" s="384">
        <f>AggrStep2B!AC156</f>
        <v>0</v>
      </c>
      <c r="AD151" s="384">
        <f>AggrStep2B!AD156</f>
        <v>0</v>
      </c>
      <c r="AF151" s="397">
        <f t="shared" si="51"/>
        <v>1.0999999999999999E-2</v>
      </c>
      <c r="AH151" s="397">
        <f t="shared" si="52"/>
        <v>1.0999999999999999E-2</v>
      </c>
      <c r="AJ151" s="384">
        <f t="shared" si="53"/>
        <v>1.0999999999999999E-2</v>
      </c>
      <c r="AK151" s="384">
        <f t="shared" si="54"/>
        <v>0</v>
      </c>
      <c r="AL151" s="384">
        <f t="shared" si="47"/>
        <v>0</v>
      </c>
      <c r="AM151" s="384">
        <f t="shared" si="48"/>
        <v>0</v>
      </c>
      <c r="AN151" s="384">
        <f t="shared" si="49"/>
        <v>0</v>
      </c>
      <c r="AO151" s="384">
        <f t="shared" si="50"/>
        <v>0</v>
      </c>
    </row>
    <row r="152" spans="2:41">
      <c r="B152" s="211" t="str">
        <f>Segmentation!D50</f>
        <v>Construction of buildings</v>
      </c>
      <c r="C152" s="384">
        <f>AggrStep2B!C157</f>
        <v>0</v>
      </c>
      <c r="D152" s="384">
        <f>AggrStep2B!D157</f>
        <v>0</v>
      </c>
      <c r="E152" s="384">
        <f>AggrStep2B!E157</f>
        <v>0</v>
      </c>
      <c r="F152" s="384">
        <f>AggrStep2B!F157</f>
        <v>0</v>
      </c>
      <c r="G152" s="384">
        <f>AggrStep2B!G157</f>
        <v>0</v>
      </c>
      <c r="H152" s="384">
        <f>AggrStep2B!H157</f>
        <v>0</v>
      </c>
      <c r="I152" s="384">
        <f>AggrStep2B!I157</f>
        <v>0</v>
      </c>
      <c r="J152" s="384">
        <f>AggrStep2B!J157</f>
        <v>0</v>
      </c>
      <c r="K152" s="384">
        <f>AggrStep2B!K157</f>
        <v>0</v>
      </c>
      <c r="L152" s="384">
        <f>AggrStep2B!L157</f>
        <v>0</v>
      </c>
      <c r="M152" s="384">
        <f>AggrStep2B!M157</f>
        <v>0</v>
      </c>
      <c r="N152" s="384">
        <f>AggrStep2B!N157</f>
        <v>0</v>
      </c>
      <c r="O152" s="384">
        <f>AggrStep2B!O157</f>
        <v>0</v>
      </c>
      <c r="P152" s="384">
        <f>AggrStep2B!P157</f>
        <v>0</v>
      </c>
      <c r="Q152" s="384">
        <f>AggrStep2B!Q157</f>
        <v>0</v>
      </c>
      <c r="R152" s="384">
        <f>AggrStep2B!R157</f>
        <v>0</v>
      </c>
      <c r="S152" s="384">
        <f>AggrStep2B!S157</f>
        <v>0</v>
      </c>
      <c r="T152" s="384">
        <f>AggrStep2B!T157</f>
        <v>0</v>
      </c>
      <c r="U152" s="384">
        <f>AggrStep2B!U157</f>
        <v>0</v>
      </c>
      <c r="V152" s="384">
        <f>AggrStep2B!V157</f>
        <v>0</v>
      </c>
      <c r="W152" s="384">
        <f>AggrStep2B!W157</f>
        <v>0</v>
      </c>
      <c r="X152" s="384">
        <f>AggrStep2B!X157</f>
        <v>0</v>
      </c>
      <c r="Y152" s="384">
        <f>AggrStep2B!Y157</f>
        <v>0</v>
      </c>
      <c r="Z152" s="384">
        <f>AggrStep2B!Z157</f>
        <v>0</v>
      </c>
      <c r="AA152" s="384">
        <f>AggrStep2B!AA157</f>
        <v>0</v>
      </c>
      <c r="AB152" s="384">
        <f>AggrStep2B!AB157</f>
        <v>0</v>
      </c>
      <c r="AC152" s="384">
        <f>AggrStep2B!AC157</f>
        <v>0</v>
      </c>
      <c r="AD152" s="384">
        <f>AggrStep2B!AD157</f>
        <v>0</v>
      </c>
      <c r="AF152" s="397">
        <f t="shared" si="51"/>
        <v>0</v>
      </c>
      <c r="AH152" s="397">
        <f t="shared" si="52"/>
        <v>0</v>
      </c>
      <c r="AJ152" s="384">
        <f t="shared" si="53"/>
        <v>0</v>
      </c>
      <c r="AK152" s="384">
        <f t="shared" si="54"/>
        <v>0</v>
      </c>
      <c r="AL152" s="384">
        <f t="shared" si="47"/>
        <v>0</v>
      </c>
      <c r="AM152" s="384">
        <f t="shared" si="48"/>
        <v>0</v>
      </c>
      <c r="AN152" s="384">
        <f t="shared" si="49"/>
        <v>0</v>
      </c>
      <c r="AO152" s="384">
        <f t="shared" si="50"/>
        <v>0</v>
      </c>
    </row>
    <row r="153" spans="2:41">
      <c r="B153" s="211" t="str">
        <f>Segmentation!D52</f>
        <v>Others industries</v>
      </c>
      <c r="C153" s="384">
        <f>AggrStep2B!C159</f>
        <v>143.46800000000002</v>
      </c>
      <c r="D153" s="384">
        <f>AggrStep2B!D159</f>
        <v>11.723000000000001</v>
      </c>
      <c r="E153" s="384">
        <f>AggrStep2B!E159</f>
        <v>233.31199999999995</v>
      </c>
      <c r="F153" s="384">
        <f>AggrStep2B!F159</f>
        <v>208.40400000000002</v>
      </c>
      <c r="G153" s="384">
        <f>AggrStep2B!G159</f>
        <v>163.64500000000004</v>
      </c>
      <c r="H153" s="384">
        <f>AggrStep2B!H159</f>
        <v>20.040000000000003</v>
      </c>
      <c r="I153" s="384">
        <f>AggrStep2B!I159</f>
        <v>283.61600000000004</v>
      </c>
      <c r="J153" s="384">
        <f>AggrStep2B!J159</f>
        <v>4168.6049999999996</v>
      </c>
      <c r="K153" s="384">
        <f>AggrStep2B!K159</f>
        <v>120.54899999999998</v>
      </c>
      <c r="L153" s="384">
        <f>AggrStep2B!L159</f>
        <v>2535.2289999999994</v>
      </c>
      <c r="M153" s="384">
        <f>AggrStep2B!M159</f>
        <v>109.41400000000002</v>
      </c>
      <c r="N153" s="384">
        <f>AggrStep2B!N159</f>
        <v>3127.2740000000003</v>
      </c>
      <c r="O153" s="384">
        <f>AggrStep2B!O159</f>
        <v>51.794999999999995</v>
      </c>
      <c r="P153" s="384">
        <f>AggrStep2B!P159</f>
        <v>0.308</v>
      </c>
      <c r="Q153" s="384">
        <f>AggrStep2B!Q159</f>
        <v>3.8199999999999994</v>
      </c>
      <c r="R153" s="384">
        <f>AggrStep2B!R159</f>
        <v>260.78399999999999</v>
      </c>
      <c r="S153" s="384">
        <f>AggrStep2B!S159</f>
        <v>121.2</v>
      </c>
      <c r="T153" s="384">
        <f>AggrStep2B!T159</f>
        <v>2.2399999999999993</v>
      </c>
      <c r="U153" s="384">
        <f>AggrStep2B!U159</f>
        <v>2343.6619999999998</v>
      </c>
      <c r="V153" s="384">
        <f>AggrStep2B!V159</f>
        <v>134.07000000000002</v>
      </c>
      <c r="W153" s="384">
        <f>AggrStep2B!W159</f>
        <v>93.29</v>
      </c>
      <c r="X153" s="384">
        <f>AggrStep2B!X159</f>
        <v>6.7889999999999997</v>
      </c>
      <c r="Y153" s="384">
        <f>AggrStep2B!Y159</f>
        <v>179.90599999999995</v>
      </c>
      <c r="Z153" s="384">
        <f>AggrStep2B!Z159</f>
        <v>18873.903999999995</v>
      </c>
      <c r="AA153" s="384">
        <f>AggrStep2B!AA159</f>
        <v>0</v>
      </c>
      <c r="AB153" s="384">
        <f>AggrStep2B!AB159</f>
        <v>5457.75</v>
      </c>
      <c r="AC153" s="384">
        <f>AggrStep2B!AC159</f>
        <v>0</v>
      </c>
      <c r="AD153" s="384">
        <f>AggrStep2B!AD159</f>
        <v>0</v>
      </c>
      <c r="AF153" s="397">
        <f t="shared" si="51"/>
        <v>38654.796999999991</v>
      </c>
      <c r="AH153" s="397">
        <f t="shared" si="52"/>
        <v>38654.796999999991</v>
      </c>
      <c r="AJ153" s="384">
        <f t="shared" si="53"/>
        <v>14323.143</v>
      </c>
      <c r="AK153" s="384">
        <f t="shared" si="54"/>
        <v>18873.903999999995</v>
      </c>
      <c r="AL153" s="384">
        <f t="shared" si="47"/>
        <v>0</v>
      </c>
      <c r="AM153" s="384">
        <f t="shared" si="48"/>
        <v>5457.75</v>
      </c>
      <c r="AN153" s="384">
        <f t="shared" si="49"/>
        <v>0</v>
      </c>
      <c r="AO153" s="384">
        <f t="shared" si="50"/>
        <v>0</v>
      </c>
    </row>
    <row r="154" spans="2:41">
      <c r="B154" s="211" t="str">
        <f>Segmentation!D53</f>
        <v>Air transport</v>
      </c>
      <c r="C154" s="384">
        <f>AggrStep2B!C160</f>
        <v>-13.869000000000002</v>
      </c>
      <c r="D154" s="384">
        <f>AggrStep2B!D160</f>
        <v>-0.32100000000000001</v>
      </c>
      <c r="E154" s="384">
        <f>AggrStep2B!E160</f>
        <v>-49.413999999999994</v>
      </c>
      <c r="F154" s="384">
        <f>AggrStep2B!F160</f>
        <v>-12.404</v>
      </c>
      <c r="G154" s="384">
        <f>AggrStep2B!G160</f>
        <v>-47.164999999999992</v>
      </c>
      <c r="H154" s="384">
        <f>AggrStep2B!H160</f>
        <v>-1.1870000000000001</v>
      </c>
      <c r="I154" s="384">
        <f>AggrStep2B!I160</f>
        <v>-7.218</v>
      </c>
      <c r="J154" s="384">
        <f>AggrStep2B!J160</f>
        <v>-247.965</v>
      </c>
      <c r="K154" s="384">
        <f>AggrStep2B!K160</f>
        <v>-14.29</v>
      </c>
      <c r="L154" s="384">
        <f>AggrStep2B!L160</f>
        <v>-52.003</v>
      </c>
      <c r="M154" s="384">
        <f>AggrStep2B!M160</f>
        <v>-21.597000000000001</v>
      </c>
      <c r="N154" s="384">
        <f>AggrStep2B!N160</f>
        <v>-75.22</v>
      </c>
      <c r="O154" s="384">
        <f>AggrStep2B!O160</f>
        <v>-2.371</v>
      </c>
      <c r="P154" s="384">
        <f>AggrStep2B!P160</f>
        <v>-0.95599999999999996</v>
      </c>
      <c r="Q154" s="384">
        <f>AggrStep2B!Q160</f>
        <v>-0.55500000000000005</v>
      </c>
      <c r="R154" s="384">
        <f>AggrStep2B!R160</f>
        <v>-19.224</v>
      </c>
      <c r="S154" s="384">
        <f>AggrStep2B!S160</f>
        <v>-15.785999999999998</v>
      </c>
      <c r="T154" s="384">
        <f>AggrStep2B!T160</f>
        <v>-0.20500000000000002</v>
      </c>
      <c r="U154" s="384">
        <f>AggrStep2B!U160</f>
        <v>-85.286999999999978</v>
      </c>
      <c r="V154" s="384">
        <f>AggrStep2B!V160</f>
        <v>-6.4979999999999993</v>
      </c>
      <c r="W154" s="384">
        <f>AggrStep2B!W160</f>
        <v>-36.014000000000003</v>
      </c>
      <c r="X154" s="384">
        <f>AggrStep2B!X160</f>
        <v>-0.23199999999999998</v>
      </c>
      <c r="Y154" s="384">
        <f>AggrStep2B!Y160</f>
        <v>-9.1449999999999996</v>
      </c>
      <c r="Z154" s="384">
        <f>AggrStep2B!Z160</f>
        <v>-626.404</v>
      </c>
      <c r="AA154" s="384">
        <f>AggrStep2B!AA160</f>
        <v>0</v>
      </c>
      <c r="AB154" s="384">
        <f>AggrStep2B!AB160</f>
        <v>-647.70699999999999</v>
      </c>
      <c r="AC154" s="384">
        <f>AggrStep2B!AC160</f>
        <v>0</v>
      </c>
      <c r="AD154" s="384">
        <f>AggrStep2B!AD160</f>
        <v>0</v>
      </c>
      <c r="AF154" s="404">
        <f t="shared" si="51"/>
        <v>-1993.0369999999998</v>
      </c>
      <c r="AH154" s="404">
        <v>0</v>
      </c>
      <c r="AJ154" s="384">
        <f t="shared" si="53"/>
        <v>-718.92600000000004</v>
      </c>
      <c r="AK154" s="384">
        <f t="shared" si="54"/>
        <v>-626.404</v>
      </c>
      <c r="AL154" s="384">
        <f t="shared" si="47"/>
        <v>0</v>
      </c>
      <c r="AM154" s="384">
        <f t="shared" si="48"/>
        <v>-647.70699999999999</v>
      </c>
      <c r="AN154" s="384">
        <f t="shared" si="49"/>
        <v>0</v>
      </c>
      <c r="AO154" s="384">
        <f t="shared" si="50"/>
        <v>0</v>
      </c>
    </row>
    <row r="155" spans="2:41">
      <c r="B155" s="211" t="str">
        <f>Segmentation!D54</f>
        <v>Rail transport</v>
      </c>
      <c r="C155" s="384">
        <f>AggrStep2B!C161</f>
        <v>-71.747</v>
      </c>
      <c r="D155" s="384">
        <f>AggrStep2B!D161</f>
        <v>-1.667</v>
      </c>
      <c r="E155" s="384">
        <f>AggrStep2B!E161</f>
        <v>-255.649</v>
      </c>
      <c r="F155" s="384">
        <f>AggrStep2B!F161</f>
        <v>-64.183000000000007</v>
      </c>
      <c r="G155" s="384">
        <f>AggrStep2B!G161</f>
        <v>-244.00700000000001</v>
      </c>
      <c r="H155" s="384">
        <f>AggrStep2B!H161</f>
        <v>-6.1390000000000002</v>
      </c>
      <c r="I155" s="384">
        <f>AggrStep2B!I161</f>
        <v>-37.344999999999999</v>
      </c>
      <c r="J155" s="384">
        <f>AggrStep2B!J161</f>
        <v>-1282.8720000000001</v>
      </c>
      <c r="K155" s="384">
        <f>AggrStep2B!K161</f>
        <v>-73.936999999999998</v>
      </c>
      <c r="L155" s="384">
        <f>AggrStep2B!L161</f>
        <v>-269.04599999999994</v>
      </c>
      <c r="M155" s="384">
        <f>AggrStep2B!M161</f>
        <v>-111.744</v>
      </c>
      <c r="N155" s="384">
        <f>AggrStep2B!N161</f>
        <v>-389.14999999999992</v>
      </c>
      <c r="O155" s="384">
        <f>AggrStep2B!O161</f>
        <v>-12.263999999999999</v>
      </c>
      <c r="P155" s="384">
        <f>AggrStep2B!P161</f>
        <v>-4.9449999999999994</v>
      </c>
      <c r="Q155" s="384">
        <f>AggrStep2B!Q161</f>
        <v>-2.8769999999999998</v>
      </c>
      <c r="R155" s="384">
        <f>AggrStep2B!R161</f>
        <v>-99.456000000000003</v>
      </c>
      <c r="S155" s="384">
        <f>AggrStep2B!S161</f>
        <v>-81.668999999999997</v>
      </c>
      <c r="T155" s="384">
        <f>AggrStep2B!T161</f>
        <v>-1.0609999999999999</v>
      </c>
      <c r="U155" s="384">
        <f>AggrStep2B!U161</f>
        <v>-441.24400000000014</v>
      </c>
      <c r="V155" s="384">
        <f>AggrStep2B!V161</f>
        <v>-33.635999999999996</v>
      </c>
      <c r="W155" s="384">
        <f>AggrStep2B!W161</f>
        <v>-186.321</v>
      </c>
      <c r="X155" s="384">
        <f>AggrStep2B!X161</f>
        <v>-1.2</v>
      </c>
      <c r="Y155" s="384">
        <f>AggrStep2B!Y161</f>
        <v>-47.316000000000003</v>
      </c>
      <c r="Z155" s="384">
        <f>AggrStep2B!Z161</f>
        <v>-3240.7939999999999</v>
      </c>
      <c r="AA155" s="384">
        <f>AggrStep2B!AA161</f>
        <v>0</v>
      </c>
      <c r="AB155" s="384">
        <f>AggrStep2B!AB161</f>
        <v>-3351.0120000000002</v>
      </c>
      <c r="AC155" s="384">
        <f>AggrStep2B!AC161</f>
        <v>0</v>
      </c>
      <c r="AD155" s="384">
        <f>AggrStep2B!AD161</f>
        <v>0</v>
      </c>
      <c r="AF155" s="404">
        <f t="shared" si="51"/>
        <v>-10311.281000000001</v>
      </c>
      <c r="AH155" s="404">
        <v>0</v>
      </c>
      <c r="AJ155" s="384">
        <f t="shared" si="53"/>
        <v>-3719.4749999999999</v>
      </c>
      <c r="AK155" s="384">
        <f t="shared" si="54"/>
        <v>-3240.7939999999999</v>
      </c>
      <c r="AL155" s="384">
        <f t="shared" si="47"/>
        <v>0</v>
      </c>
      <c r="AM155" s="384">
        <f t="shared" si="48"/>
        <v>-3351.0120000000002</v>
      </c>
      <c r="AN155" s="384">
        <f t="shared" si="49"/>
        <v>0</v>
      </c>
      <c r="AO155" s="384">
        <f t="shared" si="50"/>
        <v>0</v>
      </c>
    </row>
    <row r="156" spans="2:41">
      <c r="B156" s="211" t="str">
        <f>Segmentation!D55</f>
        <v>Water transport</v>
      </c>
      <c r="C156" s="384">
        <f>AggrStep2B!C162</f>
        <v>-56.681999999999995</v>
      </c>
      <c r="D156" s="384">
        <f>AggrStep2B!D162</f>
        <v>-1.3169999999999997</v>
      </c>
      <c r="E156" s="384">
        <f>AggrStep2B!E162</f>
        <v>-201.98699999999997</v>
      </c>
      <c r="F156" s="384">
        <f>AggrStep2B!F162</f>
        <v>-50.71</v>
      </c>
      <c r="G156" s="384">
        <f>AggrStep2B!G162</f>
        <v>-192.80500000000001</v>
      </c>
      <c r="H156" s="384">
        <f>AggrStep2B!H162</f>
        <v>-4.8499999999999996</v>
      </c>
      <c r="I156" s="384">
        <f>AggrStep2B!I162</f>
        <v>-29.506999999999998</v>
      </c>
      <c r="J156" s="384">
        <f>AggrStep2B!J162</f>
        <v>-1013.6690000000001</v>
      </c>
      <c r="K156" s="384">
        <f>AggrStep2B!K162</f>
        <v>-58.419000000000004</v>
      </c>
      <c r="L156" s="384">
        <f>AggrStep2B!L162</f>
        <v>-212.58200000000005</v>
      </c>
      <c r="M156" s="384">
        <f>AggrStep2B!M162</f>
        <v>-88.293000000000006</v>
      </c>
      <c r="N156" s="384">
        <f>AggrStep2B!N162</f>
        <v>-307.46400000000006</v>
      </c>
      <c r="O156" s="384">
        <f>AggrStep2B!O162</f>
        <v>-9.6920000000000002</v>
      </c>
      <c r="P156" s="384">
        <f>AggrStep2B!P162</f>
        <v>-3.9079999999999999</v>
      </c>
      <c r="Q156" s="384">
        <f>AggrStep2B!Q162</f>
        <v>-2.2719999999999998</v>
      </c>
      <c r="R156" s="384">
        <f>AggrStep2B!R162</f>
        <v>-78.585000000000008</v>
      </c>
      <c r="S156" s="384">
        <f>AggrStep2B!S162</f>
        <v>-64.527999999999992</v>
      </c>
      <c r="T156" s="384">
        <f>AggrStep2B!T162</f>
        <v>-0.83800000000000008</v>
      </c>
      <c r="U156" s="384">
        <f>AggrStep2B!U162</f>
        <v>-348.64</v>
      </c>
      <c r="V156" s="384">
        <f>AggrStep2B!V162</f>
        <v>-26.580000000000005</v>
      </c>
      <c r="W156" s="384">
        <f>AggrStep2B!W162</f>
        <v>-147.221</v>
      </c>
      <c r="X156" s="384">
        <f>AggrStep2B!X162</f>
        <v>-0.94799999999999995</v>
      </c>
      <c r="Y156" s="384">
        <f>AggrStep2B!Y162</f>
        <v>-37.385999999999996</v>
      </c>
      <c r="Z156" s="384">
        <f>AggrStep2B!Z162</f>
        <v>-2560.6619999999998</v>
      </c>
      <c r="AA156" s="384">
        <f>AggrStep2B!AA162</f>
        <v>0</v>
      </c>
      <c r="AB156" s="384">
        <f>AggrStep2B!AB162</f>
        <v>-2647.7470000000003</v>
      </c>
      <c r="AC156" s="384">
        <f>AggrStep2B!AC162</f>
        <v>0</v>
      </c>
      <c r="AD156" s="384">
        <f>AggrStep2B!AD162</f>
        <v>0</v>
      </c>
      <c r="AF156" s="404">
        <f t="shared" si="51"/>
        <v>-8147.2920000000004</v>
      </c>
      <c r="AH156" s="404">
        <v>0</v>
      </c>
      <c r="AJ156" s="384">
        <f t="shared" si="53"/>
        <v>-2938.8829999999998</v>
      </c>
      <c r="AK156" s="384">
        <f t="shared" si="54"/>
        <v>-2560.6619999999998</v>
      </c>
      <c r="AL156" s="384">
        <f t="shared" si="47"/>
        <v>0</v>
      </c>
      <c r="AM156" s="384">
        <f t="shared" si="48"/>
        <v>-2647.7470000000003</v>
      </c>
      <c r="AN156" s="384">
        <f t="shared" si="49"/>
        <v>0</v>
      </c>
      <c r="AO156" s="384">
        <f t="shared" si="50"/>
        <v>0</v>
      </c>
    </row>
    <row r="157" spans="2:41">
      <c r="B157" s="211" t="str">
        <f>Segmentation!D56</f>
        <v>Freight transport by road</v>
      </c>
      <c r="C157" s="384">
        <f>AggrStep2B!C163</f>
        <v>-1460.2430000000004</v>
      </c>
      <c r="D157" s="384">
        <f>AggrStep2B!D163</f>
        <v>-33.835000000000001</v>
      </c>
      <c r="E157" s="384">
        <f>AggrStep2B!E163</f>
        <v>-5232.5739999999996</v>
      </c>
      <c r="F157" s="384">
        <f>AggrStep2B!F163</f>
        <v>-1313.1399999999999</v>
      </c>
      <c r="G157" s="384">
        <f>AggrStep2B!G163</f>
        <v>-4993.973</v>
      </c>
      <c r="H157" s="384">
        <f>AggrStep2B!H163</f>
        <v>-124.889</v>
      </c>
      <c r="I157" s="384">
        <f>AggrStep2B!I163</f>
        <v>-763.98899999999992</v>
      </c>
      <c r="J157" s="384">
        <f>AggrStep2B!J163</f>
        <v>-26292.191000000006</v>
      </c>
      <c r="K157" s="384">
        <f>AggrStep2B!K163</f>
        <v>-1506.278</v>
      </c>
      <c r="L157" s="384">
        <f>AggrStep2B!L163</f>
        <v>-5508.4330000000009</v>
      </c>
      <c r="M157" s="384">
        <f>AggrStep2B!M163</f>
        <v>-2264.3709999999996</v>
      </c>
      <c r="N157" s="384">
        <f>AggrStep2B!N163</f>
        <v>-7945.7250000000013</v>
      </c>
      <c r="O157" s="384">
        <f>AggrStep2B!O163</f>
        <v>-229.197</v>
      </c>
      <c r="P157" s="384">
        <f>AggrStep2B!P163</f>
        <v>-96.426999999999992</v>
      </c>
      <c r="Q157" s="384">
        <f>AggrStep2B!Q163</f>
        <v>-58.234000000000002</v>
      </c>
      <c r="R157" s="384">
        <f>AggrStep2B!R163</f>
        <v>-2038.1210000000001</v>
      </c>
      <c r="S157" s="384">
        <f>AggrStep2B!S163</f>
        <v>-1619.1150000000002</v>
      </c>
      <c r="T157" s="384">
        <f>AggrStep2B!T163</f>
        <v>-21.363999999999997</v>
      </c>
      <c r="U157" s="384">
        <f>AggrStep2B!U163</f>
        <v>-9002.4700000000048</v>
      </c>
      <c r="V157" s="384">
        <f>AggrStep2B!V163</f>
        <v>-681.53400000000011</v>
      </c>
      <c r="W157" s="384">
        <f>AggrStep2B!W163</f>
        <v>-3805.4660000000003</v>
      </c>
      <c r="X157" s="384">
        <f>AggrStep2B!X163</f>
        <v>-24.581</v>
      </c>
      <c r="Y157" s="384">
        <f>AggrStep2B!Y163</f>
        <v>-917.9559999999999</v>
      </c>
      <c r="Z157" s="384">
        <f>AggrStep2B!Z163</f>
        <v>-66428.134000000005</v>
      </c>
      <c r="AA157" s="384">
        <f>AggrStep2B!AA163</f>
        <v>0</v>
      </c>
      <c r="AB157" s="384">
        <f>AggrStep2B!AB163</f>
        <v>-68687.33</v>
      </c>
      <c r="AC157" s="384">
        <f>AggrStep2B!AC163</f>
        <v>0</v>
      </c>
      <c r="AD157" s="384">
        <f>AggrStep2B!AD163</f>
        <v>0</v>
      </c>
      <c r="AF157" s="404">
        <f t="shared" si="51"/>
        <v>-211049.57</v>
      </c>
      <c r="AH157" s="404">
        <v>0</v>
      </c>
      <c r="AJ157" s="384">
        <f t="shared" si="53"/>
        <v>-75934.106000000014</v>
      </c>
      <c r="AK157" s="384">
        <f t="shared" si="54"/>
        <v>-66428.134000000005</v>
      </c>
      <c r="AL157" s="384">
        <f t="shared" si="47"/>
        <v>0</v>
      </c>
      <c r="AM157" s="384">
        <f t="shared" si="48"/>
        <v>-68687.33</v>
      </c>
      <c r="AN157" s="384">
        <f t="shared" si="49"/>
        <v>0</v>
      </c>
      <c r="AO157" s="384">
        <f t="shared" si="50"/>
        <v>0</v>
      </c>
    </row>
    <row r="158" spans="2:41">
      <c r="B158" s="211" t="str">
        <f>Segmentation!D57</f>
        <v>Passager transport by road</v>
      </c>
      <c r="C158" s="384">
        <f>AggrStep2B!C164</f>
        <v>-8.5659999999999989</v>
      </c>
      <c r="D158" s="384">
        <f>AggrStep2B!D164</f>
        <v>-0.19700000000000001</v>
      </c>
      <c r="E158" s="384">
        <f>AggrStep2B!E164</f>
        <v>-30.59</v>
      </c>
      <c r="F158" s="384">
        <f>AggrStep2B!F164</f>
        <v>-7.6809999999999992</v>
      </c>
      <c r="G158" s="384">
        <f>AggrStep2B!G164</f>
        <v>-29.198</v>
      </c>
      <c r="H158" s="384">
        <f>AggrStep2B!H164</f>
        <v>-0.73599999999999999</v>
      </c>
      <c r="I158" s="384">
        <f>AggrStep2B!I164</f>
        <v>-4.4690000000000003</v>
      </c>
      <c r="J158" s="384">
        <f>AggrStep2B!J164</f>
        <v>-153.63300000000007</v>
      </c>
      <c r="K158" s="384">
        <f>AggrStep2B!K164</f>
        <v>-8.8469999999999995</v>
      </c>
      <c r="L158" s="384">
        <f>AggrStep2B!L164</f>
        <v>-32.186999999999998</v>
      </c>
      <c r="M158" s="384">
        <f>AggrStep2B!M164</f>
        <v>-13.370999999999999</v>
      </c>
      <c r="N158" s="384">
        <f>AggrStep2B!N164</f>
        <v>-46.546999999999997</v>
      </c>
      <c r="O158" s="384">
        <f>AggrStep2B!O164</f>
        <v>-1.4650000000000001</v>
      </c>
      <c r="P158" s="384">
        <f>AggrStep2B!P164</f>
        <v>-0.59199999999999997</v>
      </c>
      <c r="Q158" s="384">
        <f>AggrStep2B!Q164</f>
        <v>-0.34199999999999997</v>
      </c>
      <c r="R158" s="384">
        <f>AggrStep2B!R164</f>
        <v>-11.899000000000001</v>
      </c>
      <c r="S158" s="384">
        <f>AggrStep2B!S164</f>
        <v>-9.7679999999999989</v>
      </c>
      <c r="T158" s="384">
        <f>AggrStep2B!T164</f>
        <v>-0.126</v>
      </c>
      <c r="U158" s="384">
        <f>AggrStep2B!U164</f>
        <v>-52.73</v>
      </c>
      <c r="V158" s="384">
        <f>AggrStep2B!V164</f>
        <v>-4.0220000000000002</v>
      </c>
      <c r="W158" s="384">
        <f>AggrStep2B!W164</f>
        <v>-22.291999999999998</v>
      </c>
      <c r="X158" s="384">
        <f>AggrStep2B!X164</f>
        <v>-0.14300000000000002</v>
      </c>
      <c r="Y158" s="384">
        <f>AggrStep2B!Y164</f>
        <v>-5.6629999999999994</v>
      </c>
      <c r="Z158" s="384">
        <f>AggrStep2B!Z164</f>
        <v>-387.786</v>
      </c>
      <c r="AA158" s="384">
        <f>AggrStep2B!AA164</f>
        <v>0</v>
      </c>
      <c r="AB158" s="384">
        <f>AggrStep2B!AB164</f>
        <v>-400.97500000000002</v>
      </c>
      <c r="AC158" s="384">
        <f>AggrStep2B!AC164</f>
        <v>0</v>
      </c>
      <c r="AD158" s="384">
        <f>AggrStep2B!AD164</f>
        <v>0</v>
      </c>
      <c r="AF158" s="404">
        <f t="shared" si="51"/>
        <v>-1233.8249999999998</v>
      </c>
      <c r="AH158" s="404">
        <v>0</v>
      </c>
      <c r="AJ158" s="384">
        <f t="shared" si="53"/>
        <v>-445.06399999999991</v>
      </c>
      <c r="AK158" s="384">
        <f t="shared" si="54"/>
        <v>-387.786</v>
      </c>
      <c r="AL158" s="384">
        <f t="shared" si="47"/>
        <v>0</v>
      </c>
      <c r="AM158" s="384">
        <f t="shared" si="48"/>
        <v>-400.97500000000002</v>
      </c>
      <c r="AN158" s="384">
        <f t="shared" si="49"/>
        <v>0</v>
      </c>
      <c r="AO158" s="384">
        <f t="shared" si="50"/>
        <v>0</v>
      </c>
    </row>
    <row r="159" spans="2:41">
      <c r="B159" s="211" t="str">
        <f>Segmentation!D58</f>
        <v>Other transports</v>
      </c>
      <c r="C159" s="384">
        <f>AggrStep2B!C165</f>
        <v>-6.0000000000000001E-3</v>
      </c>
      <c r="D159" s="384">
        <f>AggrStep2B!D165</f>
        <v>0</v>
      </c>
      <c r="E159" s="384">
        <f>AggrStep2B!E165</f>
        <v>-4.8000000000000001E-2</v>
      </c>
      <c r="F159" s="384">
        <f>AggrStep2B!F165</f>
        <v>-1.4E-2</v>
      </c>
      <c r="G159" s="384">
        <f>AggrStep2B!G165</f>
        <v>-5.1000000000000004E-2</v>
      </c>
      <c r="H159" s="384">
        <f>AggrStep2B!H165</f>
        <v>-1E-3</v>
      </c>
      <c r="I159" s="384">
        <f>AggrStep2B!I165</f>
        <v>-8.0000000000000002E-3</v>
      </c>
      <c r="J159" s="384">
        <f>AggrStep2B!J165</f>
        <v>-0.36300000000000004</v>
      </c>
      <c r="K159" s="384">
        <f>AggrStep2B!K165</f>
        <v>-1.7000000000000001E-2</v>
      </c>
      <c r="L159" s="384">
        <f>AggrStep2B!L165</f>
        <v>-5.6000000000000001E-2</v>
      </c>
      <c r="M159" s="384">
        <f>AggrStep2B!M165</f>
        <v>-2.4E-2</v>
      </c>
      <c r="N159" s="384">
        <f>AggrStep2B!N165</f>
        <v>-6.2000000000000027E-2</v>
      </c>
      <c r="O159" s="384">
        <f>AggrStep2B!O165</f>
        <v>-2E-3</v>
      </c>
      <c r="P159" s="384">
        <f>AggrStep2B!P165</f>
        <v>-1E-3</v>
      </c>
      <c r="Q159" s="384">
        <f>AggrStep2B!Q165</f>
        <v>0</v>
      </c>
      <c r="R159" s="384">
        <f>AggrStep2B!R165</f>
        <v>-2.1000000000000001E-2</v>
      </c>
      <c r="S159" s="384">
        <f>AggrStep2B!S165</f>
        <v>-1.6E-2</v>
      </c>
      <c r="T159" s="384">
        <f>AggrStep2B!T165</f>
        <v>0</v>
      </c>
      <c r="U159" s="384">
        <f>AggrStep2B!U165</f>
        <v>-7.2000000000000036E-2</v>
      </c>
      <c r="V159" s="384">
        <f>AggrStep2B!V165</f>
        <v>-6.0000000000000001E-3</v>
      </c>
      <c r="W159" s="384">
        <f>AggrStep2B!W165</f>
        <v>-4.1000000000000002E-2</v>
      </c>
      <c r="X159" s="384">
        <f>AggrStep2B!X165</f>
        <v>0</v>
      </c>
      <c r="Y159" s="384">
        <f>AggrStep2B!Y165</f>
        <v>-1.0999999999999999E-2</v>
      </c>
      <c r="Z159" s="384">
        <f>AggrStep2B!Z165</f>
        <v>-0.71399999999999997</v>
      </c>
      <c r="AA159" s="384">
        <f>AggrStep2B!AA165</f>
        <v>0</v>
      </c>
      <c r="AB159" s="384">
        <f>AggrStep2B!AB165</f>
        <v>-0.73799999999999999</v>
      </c>
      <c r="AC159" s="384">
        <f>AggrStep2B!AC165</f>
        <v>0</v>
      </c>
      <c r="AD159" s="384">
        <f>AggrStep2B!AD165</f>
        <v>0</v>
      </c>
      <c r="AF159" s="404">
        <f t="shared" si="51"/>
        <v>-2.2720000000000002</v>
      </c>
      <c r="AH159" s="404">
        <v>0</v>
      </c>
      <c r="AJ159" s="384">
        <f t="shared" si="53"/>
        <v>-0.82000000000000028</v>
      </c>
      <c r="AK159" s="384">
        <f t="shared" si="54"/>
        <v>-0.71399999999999997</v>
      </c>
      <c r="AL159" s="384">
        <f t="shared" si="47"/>
        <v>0</v>
      </c>
      <c r="AM159" s="384">
        <f t="shared" si="48"/>
        <v>-0.73799999999999999</v>
      </c>
      <c r="AN159" s="384">
        <f t="shared" si="49"/>
        <v>0</v>
      </c>
      <c r="AO159" s="384">
        <f t="shared" si="50"/>
        <v>0</v>
      </c>
    </row>
    <row r="160" spans="2:41">
      <c r="B160" s="211" t="str">
        <f>Segmentation!D59</f>
        <v>Business services</v>
      </c>
      <c r="C160" s="384">
        <f>AggrStep2B!C166</f>
        <v>0</v>
      </c>
      <c r="D160" s="384">
        <f>AggrStep2B!D166</f>
        <v>0</v>
      </c>
      <c r="E160" s="384">
        <f>AggrStep2B!E166</f>
        <v>0</v>
      </c>
      <c r="F160" s="384">
        <f>AggrStep2B!F166</f>
        <v>0</v>
      </c>
      <c r="G160" s="384">
        <f>AggrStep2B!G166</f>
        <v>0</v>
      </c>
      <c r="H160" s="384">
        <f>AggrStep2B!H166</f>
        <v>0</v>
      </c>
      <c r="I160" s="384">
        <f>AggrStep2B!I166</f>
        <v>0</v>
      </c>
      <c r="J160" s="384">
        <f>AggrStep2B!J166</f>
        <v>0</v>
      </c>
      <c r="K160" s="384">
        <f>AggrStep2B!K166</f>
        <v>0</v>
      </c>
      <c r="L160" s="384">
        <f>AggrStep2B!L166</f>
        <v>0</v>
      </c>
      <c r="M160" s="384">
        <f>AggrStep2B!M166</f>
        <v>0</v>
      </c>
      <c r="N160" s="384">
        <f>AggrStep2B!N166</f>
        <v>0</v>
      </c>
      <c r="O160" s="384">
        <f>AggrStep2B!O166</f>
        <v>0</v>
      </c>
      <c r="P160" s="384">
        <f>AggrStep2B!P166</f>
        <v>0</v>
      </c>
      <c r="Q160" s="384">
        <f>AggrStep2B!Q166</f>
        <v>0</v>
      </c>
      <c r="R160" s="384">
        <f>AggrStep2B!R166</f>
        <v>0</v>
      </c>
      <c r="S160" s="384">
        <f>AggrStep2B!S166</f>
        <v>0</v>
      </c>
      <c r="T160" s="384">
        <f>AggrStep2B!T166</f>
        <v>0</v>
      </c>
      <c r="U160" s="384">
        <f>AggrStep2B!U166</f>
        <v>0</v>
      </c>
      <c r="V160" s="384">
        <f>AggrStep2B!V166</f>
        <v>0</v>
      </c>
      <c r="W160" s="384">
        <f>AggrStep2B!W166</f>
        <v>0</v>
      </c>
      <c r="X160" s="384">
        <f>AggrStep2B!X166</f>
        <v>0</v>
      </c>
      <c r="Y160" s="384">
        <f>AggrStep2B!Y166</f>
        <v>0</v>
      </c>
      <c r="Z160" s="384">
        <f>AggrStep2B!Z166</f>
        <v>0</v>
      </c>
      <c r="AA160" s="384">
        <f>AggrStep2B!AA166</f>
        <v>0</v>
      </c>
      <c r="AB160" s="384">
        <f>AggrStep2B!AB166</f>
        <v>0</v>
      </c>
      <c r="AC160" s="384">
        <f>AggrStep2B!AC166</f>
        <v>0</v>
      </c>
      <c r="AD160" s="384">
        <f>AggrStep2B!AD166</f>
        <v>0</v>
      </c>
      <c r="AF160" s="397">
        <f t="shared" si="51"/>
        <v>0</v>
      </c>
      <c r="AH160" s="397">
        <f t="shared" si="52"/>
        <v>0</v>
      </c>
      <c r="AJ160" s="384">
        <f t="shared" si="53"/>
        <v>0</v>
      </c>
      <c r="AK160" s="384">
        <f t="shared" si="54"/>
        <v>0</v>
      </c>
      <c r="AL160" s="384">
        <f t="shared" si="47"/>
        <v>0</v>
      </c>
      <c r="AM160" s="384">
        <f t="shared" si="48"/>
        <v>0</v>
      </c>
      <c r="AN160" s="384">
        <f t="shared" si="49"/>
        <v>0</v>
      </c>
      <c r="AO160" s="384">
        <f t="shared" si="50"/>
        <v>0</v>
      </c>
    </row>
    <row r="161" spans="2:41">
      <c r="B161" s="211" t="str">
        <f>Segmentation!D60</f>
        <v>Public services</v>
      </c>
      <c r="C161" s="384">
        <f>AggrStep2B!C167</f>
        <v>0</v>
      </c>
      <c r="D161" s="384">
        <f>AggrStep2B!D167</f>
        <v>0</v>
      </c>
      <c r="E161" s="384">
        <f>AggrStep2B!E167</f>
        <v>0</v>
      </c>
      <c r="F161" s="384">
        <f>AggrStep2B!F167</f>
        <v>0</v>
      </c>
      <c r="G161" s="384">
        <f>AggrStep2B!G167</f>
        <v>0</v>
      </c>
      <c r="H161" s="384">
        <f>AggrStep2B!H167</f>
        <v>0</v>
      </c>
      <c r="I161" s="384">
        <f>AggrStep2B!I167</f>
        <v>0</v>
      </c>
      <c r="J161" s="384">
        <f>AggrStep2B!J167</f>
        <v>0</v>
      </c>
      <c r="K161" s="384">
        <f>AggrStep2B!K167</f>
        <v>0</v>
      </c>
      <c r="L161" s="384">
        <f>AggrStep2B!L167</f>
        <v>0</v>
      </c>
      <c r="M161" s="384">
        <f>AggrStep2B!M167</f>
        <v>0</v>
      </c>
      <c r="N161" s="384">
        <f>AggrStep2B!N167</f>
        <v>0</v>
      </c>
      <c r="O161" s="384">
        <f>AggrStep2B!O167</f>
        <v>0</v>
      </c>
      <c r="P161" s="384">
        <f>AggrStep2B!P167</f>
        <v>0</v>
      </c>
      <c r="Q161" s="384">
        <f>AggrStep2B!Q167</f>
        <v>0</v>
      </c>
      <c r="R161" s="384">
        <f>AggrStep2B!R167</f>
        <v>0</v>
      </c>
      <c r="S161" s="384">
        <f>AggrStep2B!S167</f>
        <v>0</v>
      </c>
      <c r="T161" s="384">
        <f>AggrStep2B!T167</f>
        <v>0</v>
      </c>
      <c r="U161" s="384">
        <f>AggrStep2B!U167</f>
        <v>0</v>
      </c>
      <c r="V161" s="384">
        <f>AggrStep2B!V167</f>
        <v>0</v>
      </c>
      <c r="W161" s="384">
        <f>AggrStep2B!W167</f>
        <v>0</v>
      </c>
      <c r="X161" s="384">
        <f>AggrStep2B!X167</f>
        <v>0</v>
      </c>
      <c r="Y161" s="384">
        <f>AggrStep2B!Y167</f>
        <v>0</v>
      </c>
      <c r="Z161" s="384">
        <f>AggrStep2B!Z167</f>
        <v>0</v>
      </c>
      <c r="AA161" s="384">
        <f>AggrStep2B!AA167</f>
        <v>0</v>
      </c>
      <c r="AB161" s="384">
        <f>AggrStep2B!AB167</f>
        <v>0</v>
      </c>
      <c r="AC161" s="384">
        <f>AggrStep2B!AC167</f>
        <v>0</v>
      </c>
      <c r="AD161" s="384">
        <f>AggrStep2B!AD167</f>
        <v>0</v>
      </c>
      <c r="AF161" s="397">
        <f t="shared" si="51"/>
        <v>0</v>
      </c>
      <c r="AH161" s="397">
        <f t="shared" si="52"/>
        <v>0</v>
      </c>
      <c r="AJ161" s="384">
        <f t="shared" si="53"/>
        <v>0</v>
      </c>
      <c r="AK161" s="384">
        <f t="shared" si="54"/>
        <v>0</v>
      </c>
      <c r="AL161" s="384">
        <f t="shared" si="47"/>
        <v>0</v>
      </c>
      <c r="AM161" s="384">
        <f t="shared" si="48"/>
        <v>0</v>
      </c>
      <c r="AN161" s="384">
        <f t="shared" si="49"/>
        <v>0</v>
      </c>
      <c r="AO161" s="384">
        <f t="shared" si="50"/>
        <v>0</v>
      </c>
    </row>
    <row r="162" spans="2:41" ht="16.5">
      <c r="B162" s="211" t="str">
        <f>Segmentation!D61</f>
        <v>Manufacture of petroleum and coal products</v>
      </c>
      <c r="C162" s="384">
        <f>AggrStep2B!C168</f>
        <v>1.3529999999999998</v>
      </c>
      <c r="D162" s="384">
        <f>AggrStep2B!D168</f>
        <v>1.4E-2</v>
      </c>
      <c r="E162" s="384">
        <f>AggrStep2B!E168</f>
        <v>17.248000000000001</v>
      </c>
      <c r="F162" s="384">
        <f>AggrStep2B!F168</f>
        <v>4.4379999999999997</v>
      </c>
      <c r="G162" s="384">
        <f>AggrStep2B!G168</f>
        <v>7.2429999999999994</v>
      </c>
      <c r="H162" s="384">
        <f>AggrStep2B!H168</f>
        <v>57.411999999999999</v>
      </c>
      <c r="I162" s="384">
        <f>AggrStep2B!I168</f>
        <v>125.026</v>
      </c>
      <c r="J162" s="384">
        <f>AggrStep2B!J168</f>
        <v>20.021999999999998</v>
      </c>
      <c r="K162" s="384">
        <f>AggrStep2B!K168</f>
        <v>0.73799999999999999</v>
      </c>
      <c r="L162" s="384">
        <f>AggrStep2B!L168</f>
        <v>18.922000000000001</v>
      </c>
      <c r="M162" s="384">
        <f>AggrStep2B!M168</f>
        <v>14.654999999999999</v>
      </c>
      <c r="N162" s="384">
        <f>AggrStep2B!N168</f>
        <v>40.610000000000021</v>
      </c>
      <c r="O162" s="384">
        <f>AggrStep2B!O168</f>
        <v>10.129</v>
      </c>
      <c r="P162" s="384">
        <f>AggrStep2B!P168</f>
        <v>2.25</v>
      </c>
      <c r="Q162" s="384">
        <f>AggrStep2B!Q168</f>
        <v>0.14699999999999999</v>
      </c>
      <c r="R162" s="384">
        <f>AggrStep2B!R168</f>
        <v>115.995</v>
      </c>
      <c r="S162" s="384">
        <f>AggrStep2B!S168</f>
        <v>79.472000000000008</v>
      </c>
      <c r="T162" s="384">
        <f>AggrStep2B!T168</f>
        <v>0.46100000000000002</v>
      </c>
      <c r="U162" s="384">
        <f>AggrStep2B!U168</f>
        <v>29.698000000000011</v>
      </c>
      <c r="V162" s="384">
        <f>AggrStep2B!V168</f>
        <v>2.851</v>
      </c>
      <c r="W162" s="384">
        <f>AggrStep2B!W168</f>
        <v>3396.39</v>
      </c>
      <c r="X162" s="384">
        <f>AggrStep2B!X168</f>
        <v>8.0000000000000002E-3</v>
      </c>
      <c r="Y162" s="384">
        <f>AggrStep2B!Y168</f>
        <v>9.7140000000000004</v>
      </c>
      <c r="Z162" s="384">
        <f>AggrStep2B!Z168</f>
        <v>1.5249999999999999</v>
      </c>
      <c r="AA162" s="384">
        <f>AggrStep2B!AA168</f>
        <v>0</v>
      </c>
      <c r="AB162" s="384">
        <f>AggrStep2B!AB168</f>
        <v>0</v>
      </c>
      <c r="AC162" s="384">
        <f>AggrStep2B!AC168</f>
        <v>0</v>
      </c>
      <c r="AD162" s="384">
        <f>AggrStep2B!AD168</f>
        <v>0</v>
      </c>
      <c r="AF162" s="397">
        <f t="shared" si="51"/>
        <v>3956.3209999999995</v>
      </c>
      <c r="AH162" s="397">
        <f t="shared" si="52"/>
        <v>3956.3209999999995</v>
      </c>
      <c r="AJ162" s="384">
        <f t="shared" si="53"/>
        <v>3954.7959999999994</v>
      </c>
      <c r="AK162" s="384">
        <f t="shared" si="54"/>
        <v>1.5249999999999999</v>
      </c>
      <c r="AL162" s="384">
        <f t="shared" si="47"/>
        <v>0</v>
      </c>
      <c r="AM162" s="384">
        <f t="shared" si="48"/>
        <v>0</v>
      </c>
      <c r="AN162" s="384">
        <f t="shared" si="49"/>
        <v>0</v>
      </c>
      <c r="AO162" s="384">
        <f t="shared" si="50"/>
        <v>0</v>
      </c>
    </row>
    <row r="163" spans="2:41" ht="16.5">
      <c r="B163" s="211" t="str">
        <f>Segmentation!D62</f>
        <v>Gas supply by pipeline to final consumer</v>
      </c>
      <c r="C163" s="384">
        <f>AggrStep2B!C169+AggrStep2B!C158*ShareStep3!$C$13</f>
        <v>1.6023499999999999</v>
      </c>
      <c r="D163" s="384">
        <f>AggrStep2B!D169+AggrStep2B!D158*ShareStep3!$C$13</f>
        <v>0</v>
      </c>
      <c r="E163" s="384">
        <f>AggrStep2B!E169+AggrStep2B!E158*ShareStep3!$C$13</f>
        <v>664.36570000000006</v>
      </c>
      <c r="F163" s="384">
        <f>AggrStep2B!F169+AggrStep2B!F158*ShareStep3!$C$13</f>
        <v>52.766590000000001</v>
      </c>
      <c r="G163" s="384">
        <f>AggrStep2B!G169+AggrStep2B!G158*ShareStep3!$C$13</f>
        <v>2889.7013499999998</v>
      </c>
      <c r="H163" s="384">
        <f>AggrStep2B!H169+AggrStep2B!H158*ShareStep3!$C$13</f>
        <v>1.7541899999999999</v>
      </c>
      <c r="I163" s="384">
        <f>AggrStep2B!I169+AggrStep2B!I158*ShareStep3!$C$13</f>
        <v>7.5569600000000001</v>
      </c>
      <c r="J163" s="384">
        <f>AggrStep2B!J169+AggrStep2B!J158*ShareStep3!$C$13</f>
        <v>44.281799999999997</v>
      </c>
      <c r="K163" s="384">
        <f>AggrStep2B!K169+AggrStep2B!K158*ShareStep3!$C$13</f>
        <v>810.90152</v>
      </c>
      <c r="L163" s="384">
        <f>AggrStep2B!L169+AggrStep2B!L158*ShareStep3!$C$13</f>
        <v>39.686449999999994</v>
      </c>
      <c r="M163" s="384">
        <f>AggrStep2B!M169+AggrStep2B!M158*ShareStep3!$C$13</f>
        <v>1617.0887</v>
      </c>
      <c r="N163" s="384">
        <f>AggrStep2B!N169+AggrStep2B!N158*ShareStep3!$C$13</f>
        <v>560.30346999999995</v>
      </c>
      <c r="O163" s="384">
        <f>AggrStep2B!O169+AggrStep2B!O158*ShareStep3!$C$13</f>
        <v>0.31901000000000002</v>
      </c>
      <c r="P163" s="384">
        <f>AggrStep2B!P169+AggrStep2B!P158*ShareStep3!$C$13</f>
        <v>0</v>
      </c>
      <c r="Q163" s="384">
        <f>AggrStep2B!Q169+AggrStep2B!Q158*ShareStep3!$C$13</f>
        <v>0.12118000000000001</v>
      </c>
      <c r="R163" s="384">
        <f>AggrStep2B!R169+AggrStep2B!R158*ShareStep3!$C$13</f>
        <v>191.68120999999999</v>
      </c>
      <c r="S163" s="384">
        <f>AggrStep2B!S169+AggrStep2B!S158*ShareStep3!$C$13</f>
        <v>266.63614999999993</v>
      </c>
      <c r="T163" s="384">
        <f>AggrStep2B!T169+AggrStep2B!T158*ShareStep3!$C$13</f>
        <v>1.49796</v>
      </c>
      <c r="U163" s="384">
        <f>AggrStep2B!U169+AggrStep2B!U158*ShareStep3!$C$13</f>
        <v>503.4372000000003</v>
      </c>
      <c r="V163" s="384">
        <f>AggrStep2B!V169+AggrStep2B!V158*ShareStep3!$C$13</f>
        <v>92.426029999999997</v>
      </c>
      <c r="W163" s="384">
        <f>AggrStep2B!W169+AggrStep2B!W158*ShareStep3!$C$13</f>
        <v>196.00135</v>
      </c>
      <c r="X163" s="384">
        <f>AggrStep2B!X169+AggrStep2B!X158*ShareStep3!$C$13</f>
        <v>2.27833</v>
      </c>
      <c r="Y163" s="384">
        <f>AggrStep2B!Y169+AggrStep2B!Y158*ShareStep3!$C$13</f>
        <v>75.827290000000005</v>
      </c>
      <c r="Z163" s="384">
        <f>AggrStep2B!Z169+AggrStep2B!Z158*ShareStep3!$C$13</f>
        <v>1290.4399800000001</v>
      </c>
      <c r="AA163" s="384">
        <f>AggrStep2B!AA169+AggrStep2B!AA158*ShareStep3!$C$13</f>
        <v>0</v>
      </c>
      <c r="AB163" s="384">
        <f>AggrStep2B!AB169+AggrStep2B!AB158*ShareStep3!$C$13</f>
        <v>0</v>
      </c>
      <c r="AC163" s="384">
        <f>AggrStep2B!AC169+AggrStep2B!AC158*ShareStep3!$C$13</f>
        <v>0</v>
      </c>
      <c r="AD163" s="384">
        <f>AggrStep2B!AD169+AggrStep2B!AD158*ShareStep3!$C$13</f>
        <v>0</v>
      </c>
      <c r="AF163" s="397">
        <f t="shared" si="51"/>
        <v>9310.6747700000014</v>
      </c>
      <c r="AH163" s="397">
        <f t="shared" si="52"/>
        <v>9310.6747700000014</v>
      </c>
      <c r="AJ163" s="384">
        <f t="shared" si="53"/>
        <v>8020.2347900000004</v>
      </c>
      <c r="AK163" s="384">
        <f t="shared" si="54"/>
        <v>1290.4399800000001</v>
      </c>
      <c r="AL163" s="384">
        <f t="shared" si="47"/>
        <v>0</v>
      </c>
      <c r="AM163" s="384">
        <f t="shared" si="48"/>
        <v>0</v>
      </c>
      <c r="AN163" s="384">
        <f t="shared" si="49"/>
        <v>0</v>
      </c>
      <c r="AO163" s="384">
        <f t="shared" si="50"/>
        <v>0</v>
      </c>
    </row>
    <row r="164" spans="2:41" ht="16.5">
      <c r="B164" s="211" t="str">
        <f>Segmentation!D63</f>
        <v>Electricity generation, trasmission and distribution</v>
      </c>
      <c r="C164" s="384">
        <f>AggrStep2B!C170</f>
        <v>0</v>
      </c>
      <c r="D164" s="384">
        <f>AggrStep2B!D170</f>
        <v>0</v>
      </c>
      <c r="E164" s="384">
        <f>AggrStep2B!E170</f>
        <v>0</v>
      </c>
      <c r="F164" s="384">
        <f>AggrStep2B!F170</f>
        <v>0</v>
      </c>
      <c r="G164" s="384">
        <f>AggrStep2B!G170</f>
        <v>0</v>
      </c>
      <c r="H164" s="384">
        <f>AggrStep2B!H170</f>
        <v>0</v>
      </c>
      <c r="I164" s="384">
        <f>AggrStep2B!I170</f>
        <v>0</v>
      </c>
      <c r="J164" s="384">
        <f>AggrStep2B!J170</f>
        <v>0</v>
      </c>
      <c r="K164" s="384">
        <f>AggrStep2B!K170</f>
        <v>0</v>
      </c>
      <c r="L164" s="384">
        <f>AggrStep2B!L170</f>
        <v>0</v>
      </c>
      <c r="M164" s="384">
        <f>AggrStep2B!M170</f>
        <v>0</v>
      </c>
      <c r="N164" s="384">
        <f>AggrStep2B!N170</f>
        <v>0</v>
      </c>
      <c r="O164" s="384">
        <f>AggrStep2B!O170</f>
        <v>0</v>
      </c>
      <c r="P164" s="384">
        <f>AggrStep2B!P170</f>
        <v>0</v>
      </c>
      <c r="Q164" s="384">
        <f>AggrStep2B!Q170</f>
        <v>0</v>
      </c>
      <c r="R164" s="384">
        <f>AggrStep2B!R170</f>
        <v>0</v>
      </c>
      <c r="S164" s="384">
        <f>AggrStep2B!S170</f>
        <v>0</v>
      </c>
      <c r="T164" s="384">
        <f>AggrStep2B!T170</f>
        <v>0</v>
      </c>
      <c r="U164" s="384">
        <f>AggrStep2B!U170</f>
        <v>0</v>
      </c>
      <c r="V164" s="384">
        <f>AggrStep2B!V170</f>
        <v>0</v>
      </c>
      <c r="W164" s="384">
        <f>AggrStep2B!W170</f>
        <v>0</v>
      </c>
      <c r="X164" s="384">
        <f>AggrStep2B!X170</f>
        <v>0</v>
      </c>
      <c r="Y164" s="384">
        <f>AggrStep2B!Y170</f>
        <v>0</v>
      </c>
      <c r="Z164" s="384">
        <f>AggrStep2B!Z170</f>
        <v>0</v>
      </c>
      <c r="AA164" s="384">
        <f>AggrStep2B!AA170</f>
        <v>0</v>
      </c>
      <c r="AB164" s="384">
        <f>AggrStep2B!AB170</f>
        <v>0</v>
      </c>
      <c r="AC164" s="384">
        <f>AggrStep2B!AC170</f>
        <v>0</v>
      </c>
      <c r="AD164" s="384">
        <f>AggrStep2B!AD170</f>
        <v>0</v>
      </c>
      <c r="AF164" s="397">
        <f t="shared" si="51"/>
        <v>0</v>
      </c>
      <c r="AH164" s="397">
        <f t="shared" si="52"/>
        <v>0</v>
      </c>
      <c r="AJ164" s="384">
        <f t="shared" si="53"/>
        <v>0</v>
      </c>
      <c r="AK164" s="384">
        <f t="shared" si="54"/>
        <v>0</v>
      </c>
      <c r="AL164" s="384">
        <f t="shared" si="47"/>
        <v>0</v>
      </c>
      <c r="AM164" s="384">
        <f t="shared" si="48"/>
        <v>0</v>
      </c>
      <c r="AN164" s="384">
        <f t="shared" si="49"/>
        <v>0</v>
      </c>
      <c r="AO164" s="384">
        <f t="shared" si="50"/>
        <v>0</v>
      </c>
    </row>
    <row r="165" spans="2:41">
      <c r="AF165" s="384"/>
    </row>
    <row r="166" spans="2:41">
      <c r="B166" s="398" t="s">
        <v>1078</v>
      </c>
      <c r="C166" s="384">
        <f t="shared" ref="C166:AD166" si="55">SUM(C143:C164)</f>
        <v>-2.9043434324194095E-13</v>
      </c>
      <c r="D166" s="384">
        <f t="shared" si="55"/>
        <v>-1.7867651802561113E-16</v>
      </c>
      <c r="E166" s="384">
        <f t="shared" si="55"/>
        <v>1.0231815394945443E-12</v>
      </c>
      <c r="F166" s="384">
        <f t="shared" si="55"/>
        <v>1.1368683772161603E-13</v>
      </c>
      <c r="G166" s="384">
        <f t="shared" si="55"/>
        <v>0</v>
      </c>
      <c r="H166" s="384">
        <f t="shared" si="55"/>
        <v>2.708944180085382E-14</v>
      </c>
      <c r="I166" s="384">
        <f t="shared" si="55"/>
        <v>2.3803181647963356E-13</v>
      </c>
      <c r="J166" s="384">
        <f t="shared" si="55"/>
        <v>-1.3301360013429075E-11</v>
      </c>
      <c r="K166" s="384">
        <f t="shared" si="55"/>
        <v>1.1368683772161603E-13</v>
      </c>
      <c r="L166" s="384">
        <f t="shared" si="55"/>
        <v>-2.0605739337042905E-12</v>
      </c>
      <c r="M166" s="384">
        <f t="shared" si="55"/>
        <v>4.5474735088646412E-13</v>
      </c>
      <c r="N166" s="384">
        <f t="shared" si="55"/>
        <v>-1.0231815394945443E-12</v>
      </c>
      <c r="O166" s="384">
        <f t="shared" si="55"/>
        <v>-5.5511151231257827E-14</v>
      </c>
      <c r="P166" s="384">
        <f t="shared" si="55"/>
        <v>1.7763568394002505E-14</v>
      </c>
      <c r="Q166" s="384">
        <f t="shared" si="55"/>
        <v>-2.1926904736346842E-15</v>
      </c>
      <c r="R166" s="384">
        <f t="shared" si="55"/>
        <v>-2.8421709430404007E-14</v>
      </c>
      <c r="S166" s="384">
        <f t="shared" si="55"/>
        <v>-2.2737367544323206E-13</v>
      </c>
      <c r="T166" s="384">
        <f t="shared" si="55"/>
        <v>2.2204460492503131E-16</v>
      </c>
      <c r="U166" s="384">
        <f t="shared" si="55"/>
        <v>-6.0822458181064576E-12</v>
      </c>
      <c r="V166" s="384">
        <f t="shared" si="55"/>
        <v>-7.1054273576010019E-14</v>
      </c>
      <c r="W166" s="384">
        <f t="shared" si="55"/>
        <v>-4.5474735088646412E-13</v>
      </c>
      <c r="X166" s="384">
        <f t="shared" si="55"/>
        <v>1.3322676295501878E-15</v>
      </c>
      <c r="Y166" s="384">
        <f t="shared" si="55"/>
        <v>9.9475983006414026E-14</v>
      </c>
      <c r="Z166" s="384">
        <f t="shared" si="55"/>
        <v>-4.0927261579781771E-12</v>
      </c>
      <c r="AA166" s="384">
        <f t="shared" si="55"/>
        <v>0</v>
      </c>
      <c r="AB166" s="384">
        <f t="shared" si="55"/>
        <v>1.7905232851944675E-11</v>
      </c>
      <c r="AC166" s="384">
        <f t="shared" si="55"/>
        <v>0</v>
      </c>
      <c r="AD166" s="384">
        <f t="shared" si="55"/>
        <v>0</v>
      </c>
      <c r="AF166" s="397">
        <f>SUM(AF143:AF164)</f>
        <v>0</v>
      </c>
      <c r="AG166" s="312"/>
      <c r="AH166" s="397">
        <f>SUM(AH143:AH164)</f>
        <v>232737.277</v>
      </c>
      <c r="AJ166" s="397">
        <f t="shared" ref="AJ166:AO166" si="56">SUM(AJ143:AJ164)</f>
        <v>-2.8194335754960775E-11</v>
      </c>
      <c r="AK166" s="397">
        <f t="shared" si="56"/>
        <v>-4.0927261579781771E-12</v>
      </c>
      <c r="AL166" s="397">
        <f t="shared" si="56"/>
        <v>0</v>
      </c>
      <c r="AM166" s="397">
        <f t="shared" si="56"/>
        <v>1.7905232851944675E-11</v>
      </c>
      <c r="AN166" s="397">
        <f t="shared" si="56"/>
        <v>0</v>
      </c>
      <c r="AO166" s="397">
        <f t="shared" si="56"/>
        <v>0</v>
      </c>
    </row>
    <row r="167" spans="2:41">
      <c r="B167" s="410" t="s">
        <v>973</v>
      </c>
      <c r="C167" s="411">
        <f>C166-AggrStep2B!C172</f>
        <v>1.1257661469699087E-13</v>
      </c>
      <c r="D167" s="411">
        <f>D166-AggrStep2B!D172</f>
        <v>0</v>
      </c>
      <c r="E167" s="411">
        <f>E166-AggrStep2B!E172</f>
        <v>-2.1671553440683056E-13</v>
      </c>
      <c r="F167" s="411">
        <f>F166-AggrStep2B!F172</f>
        <v>5.1514348342607263E-14</v>
      </c>
      <c r="G167" s="411">
        <f>G166-AggrStep2B!G172</f>
        <v>-3.1175062531474396E-13</v>
      </c>
      <c r="H167" s="411">
        <f>H166-AggrStep2B!H172</f>
        <v>5.773159728050814E-15</v>
      </c>
      <c r="I167" s="411">
        <f>I166-AggrStep2B!I172</f>
        <v>9.5923269327613525E-14</v>
      </c>
      <c r="J167" s="411">
        <f>J166-AggrStep2B!J172</f>
        <v>-6.6080474425689317E-13</v>
      </c>
      <c r="K167" s="411">
        <f>K166-AggrStep2B!K172</f>
        <v>1.368904989362818E-13</v>
      </c>
      <c r="L167" s="411">
        <f>L166-AggrStep2B!L172</f>
        <v>-1.5631940186722204E-13</v>
      </c>
      <c r="M167" s="411">
        <f>M166-AggrStep2B!M172</f>
        <v>2.1671553440683056E-13</v>
      </c>
      <c r="N167" s="411">
        <f>N166-AggrStep2B!N172</f>
        <v>-1.7550405573274475E-12</v>
      </c>
      <c r="O167" s="411">
        <f>O166-AggrStep2B!O172</f>
        <v>-1.9984014443252818E-14</v>
      </c>
      <c r="P167" s="411">
        <f>P166-AggrStep2B!P172</f>
        <v>0</v>
      </c>
      <c r="Q167" s="411">
        <f>Q166-AggrStep2B!Q172</f>
        <v>4.6074255521943996E-15</v>
      </c>
      <c r="R167" s="411">
        <f>R166-AggrStep2B!R172</f>
        <v>1.4210854715202004E-14</v>
      </c>
      <c r="S167" s="411">
        <f>S166-AggrStep2B!S172</f>
        <v>9.9475983006414026E-14</v>
      </c>
      <c r="T167" s="411">
        <f>T166-AggrStep2B!T172</f>
        <v>1.0547118733938987E-15</v>
      </c>
      <c r="U167" s="411">
        <f>U166-AggrStep2B!U172</f>
        <v>0</v>
      </c>
      <c r="V167" s="411">
        <f>V166-AggrStep2B!V172</f>
        <v>2.1760371282653068E-14</v>
      </c>
      <c r="W167" s="411">
        <f>W166-AggrStep2B!W172</f>
        <v>0</v>
      </c>
      <c r="X167" s="411">
        <f>X166-AggrStep2B!X172</f>
        <v>3.3376079677793768E-15</v>
      </c>
      <c r="Y167" s="411">
        <f>Y166-AggrStep2B!Y172</f>
        <v>6.2172489379008766E-14</v>
      </c>
      <c r="Z167" s="411">
        <f>Z166-AggrStep2B!Z172</f>
        <v>4.6398440645134542E-12</v>
      </c>
      <c r="AA167" s="411">
        <f>AA166-AggrStep2B!AA172</f>
        <v>0</v>
      </c>
      <c r="AB167" s="411">
        <f>AB166-AggrStep2B!AB172</f>
        <v>0</v>
      </c>
      <c r="AC167" s="411">
        <f>AC166-AggrStep2B!AC172</f>
        <v>0</v>
      </c>
      <c r="AD167" s="411">
        <f>AD166-AggrStep2B!AD172</f>
        <v>0</v>
      </c>
      <c r="AE167" s="411"/>
      <c r="AF167" s="411">
        <f>AF166-AggrStep2B!AF172</f>
        <v>-1.2278178473934531E-11</v>
      </c>
    </row>
    <row r="169" spans="2:41">
      <c r="AH169" s="402" t="s">
        <v>1087</v>
      </c>
      <c r="AJ169" s="560" t="s">
        <v>1089</v>
      </c>
      <c r="AK169" s="560"/>
      <c r="AL169" s="560"/>
      <c r="AM169" s="560"/>
      <c r="AN169" s="560"/>
    </row>
    <row r="170" spans="2:41" ht="48" customHeight="1">
      <c r="B170" s="371" t="s">
        <v>1480</v>
      </c>
      <c r="C170" s="140" t="str">
        <f t="array" ref="C170:Y170">TRANSPOSE(Segmentation!J41:J63)</f>
        <v>Agriculture, livestockand fishing</v>
      </c>
      <c r="D170" s="140" t="str">
        <v>Forestry</v>
      </c>
      <c r="E170" s="140" t="str">
        <v>Manufacture of food, beverages and snuff</v>
      </c>
      <c r="F170" s="140" t="str">
        <v>Manufacture of articles of paper and paperboard</v>
      </c>
      <c r="G170" s="140" t="str">
        <v>Manufacture of chemical</v>
      </c>
      <c r="H170" s="140" t="str">
        <v>Manufacture of cement and concrete</v>
      </c>
      <c r="I170" s="140" t="str">
        <v>Manufacture of steel</v>
      </c>
      <c r="J170" s="140" t="str">
        <v>Manufature of machine and equipment</v>
      </c>
      <c r="K170" s="140" t="str">
        <v>Extraction of oil and gas</v>
      </c>
      <c r="L170" s="140" t="str">
        <v>Construction of buildings</v>
      </c>
      <c r="M170" s="140" t="str">
        <v>Manufacturing of basic petrochemicals</v>
      </c>
      <c r="N170" s="140" t="str">
        <v>Others industries</v>
      </c>
      <c r="O170" s="140" t="str">
        <v>Air transport</v>
      </c>
      <c r="P170" s="140" t="str">
        <v>Rail transport</v>
      </c>
      <c r="Q170" s="140" t="str">
        <v>Water transport</v>
      </c>
      <c r="R170" s="140" t="str">
        <v>Freight transport by road</v>
      </c>
      <c r="S170" s="140" t="str">
        <v>Passager transport by road</v>
      </c>
      <c r="T170" s="140" t="str">
        <v>Other transports</v>
      </c>
      <c r="U170" s="140" t="str">
        <v>Business services</v>
      </c>
      <c r="V170" s="140" t="str">
        <v>Public services</v>
      </c>
      <c r="W170" s="140" t="str">
        <v>Manufacture of petroleum and coal products</v>
      </c>
      <c r="X170" s="140" t="str">
        <v>Gas supply by pipeline to final consumer</v>
      </c>
      <c r="Y170" s="140" t="str">
        <v>Electricity generation, trasmission and distribution</v>
      </c>
      <c r="Z170" s="136" t="s">
        <v>1011</v>
      </c>
      <c r="AA170" s="136" t="s">
        <v>979</v>
      </c>
      <c r="AB170" s="136" t="s">
        <v>1050</v>
      </c>
      <c r="AC170" s="136" t="s">
        <v>981</v>
      </c>
      <c r="AD170" s="136" t="s">
        <v>982</v>
      </c>
      <c r="AF170" s="136" t="s">
        <v>1086</v>
      </c>
      <c r="AH170" s="136" t="s">
        <v>1086</v>
      </c>
      <c r="AJ170" s="140" t="s">
        <v>1140</v>
      </c>
      <c r="AK170" s="136" t="s">
        <v>1011</v>
      </c>
      <c r="AL170" s="136" t="s">
        <v>979</v>
      </c>
      <c r="AM170" s="136" t="s">
        <v>1050</v>
      </c>
      <c r="AN170" s="136" t="s">
        <v>982</v>
      </c>
      <c r="AO170" s="136" t="s">
        <v>981</v>
      </c>
    </row>
    <row r="171" spans="2:41" ht="16.5">
      <c r="B171" s="211" t="str">
        <f>Segmentation!D41</f>
        <v>Agriculture, livestockand fishing</v>
      </c>
      <c r="C171" s="384">
        <f>AggrStep2B!C177</f>
        <v>7127.9850000000006</v>
      </c>
      <c r="D171" s="384">
        <f>AggrStep2B!D177</f>
        <v>26.402000000000001</v>
      </c>
      <c r="E171" s="384">
        <f>AggrStep2B!E177</f>
        <v>77112.087</v>
      </c>
      <c r="F171" s="384">
        <f>AggrStep2B!F177</f>
        <v>0</v>
      </c>
      <c r="G171" s="384">
        <f>AggrStep2B!G177</f>
        <v>492.78800000000001</v>
      </c>
      <c r="H171" s="384">
        <f>AggrStep2B!H177</f>
        <v>0</v>
      </c>
      <c r="I171" s="384">
        <f>AggrStep2B!I177</f>
        <v>0</v>
      </c>
      <c r="J171" s="384">
        <f>AggrStep2B!J177</f>
        <v>0.01</v>
      </c>
      <c r="K171" s="384">
        <f>AggrStep2B!K177</f>
        <v>0</v>
      </c>
      <c r="L171" s="384">
        <f>AggrStep2B!L177</f>
        <v>115.13500000000001</v>
      </c>
      <c r="M171" s="384">
        <f>AggrStep2B!M177</f>
        <v>0</v>
      </c>
      <c r="N171" s="384">
        <f>AggrStep2B!N177</f>
        <v>1230.0709999999997</v>
      </c>
      <c r="O171" s="384">
        <f>AggrStep2B!O177</f>
        <v>0</v>
      </c>
      <c r="P171" s="384">
        <f>AggrStep2B!P177</f>
        <v>0</v>
      </c>
      <c r="Q171" s="384">
        <f>AggrStep2B!Q177</f>
        <v>0</v>
      </c>
      <c r="R171" s="384">
        <f>AggrStep2B!R177</f>
        <v>0</v>
      </c>
      <c r="S171" s="384">
        <f>AggrStep2B!S177</f>
        <v>0</v>
      </c>
      <c r="T171" s="384">
        <f>AggrStep2B!T177</f>
        <v>0</v>
      </c>
      <c r="U171" s="384">
        <f>AggrStep2B!U177</f>
        <v>1768.0929999999996</v>
      </c>
      <c r="V171" s="384">
        <f>AggrStep2B!V177</f>
        <v>4.176000000000001</v>
      </c>
      <c r="W171" s="384">
        <f>AggrStep2B!W177</f>
        <v>0</v>
      </c>
      <c r="X171" s="384">
        <f>AggrStep2B!X177</f>
        <v>0</v>
      </c>
      <c r="Y171" s="384">
        <f>AggrStep2B!Y177</f>
        <v>0</v>
      </c>
      <c r="Z171" s="384">
        <f>AggrStep2B!Z177</f>
        <v>143823.17800000001</v>
      </c>
      <c r="AA171" s="384">
        <f>AggrStep2B!AA177</f>
        <v>0</v>
      </c>
      <c r="AB171" s="384">
        <f>AggrStep2B!AB177</f>
        <v>612.12900000000002</v>
      </c>
      <c r="AC171" s="384">
        <f>AggrStep2B!AC177</f>
        <v>0</v>
      </c>
      <c r="AD171" s="384">
        <f>AggrStep2B!AD177</f>
        <v>26381.72</v>
      </c>
      <c r="AF171" s="397">
        <f>SUM(C171:AD171)</f>
        <v>258693.77399999998</v>
      </c>
      <c r="AH171" s="397">
        <f>AF171</f>
        <v>258693.77399999998</v>
      </c>
      <c r="AJ171" s="384">
        <f>SUM(C171:Y171)</f>
        <v>87876.746999999988</v>
      </c>
      <c r="AK171" s="384">
        <f>Z171</f>
        <v>143823.17800000001</v>
      </c>
      <c r="AL171" s="384">
        <f t="shared" ref="AL171:AL192" si="57">AA171</f>
        <v>0</v>
      </c>
      <c r="AM171" s="384">
        <f t="shared" ref="AM171:AM192" si="58">AB171</f>
        <v>612.12900000000002</v>
      </c>
      <c r="AN171" s="384">
        <f t="shared" ref="AN171:AN192" si="59">AC171</f>
        <v>0</v>
      </c>
      <c r="AO171" s="384">
        <f t="shared" ref="AO171:AO192" si="60">AD171</f>
        <v>26381.72</v>
      </c>
    </row>
    <row r="172" spans="2:41">
      <c r="B172" s="211" t="str">
        <f>Segmentation!D42</f>
        <v>Forestry</v>
      </c>
      <c r="C172" s="384">
        <f>AggrStep2B!C178</f>
        <v>0</v>
      </c>
      <c r="D172" s="384">
        <f>AggrStep2B!D178</f>
        <v>71.795000000000002</v>
      </c>
      <c r="E172" s="384">
        <f>AggrStep2B!E178</f>
        <v>47.63</v>
      </c>
      <c r="F172" s="384">
        <f>AggrStep2B!F178</f>
        <v>32.03</v>
      </c>
      <c r="G172" s="384">
        <f>AggrStep2B!G178</f>
        <v>21.947000000000003</v>
      </c>
      <c r="H172" s="384">
        <f>AggrStep2B!H178</f>
        <v>0</v>
      </c>
      <c r="I172" s="384">
        <f>AggrStep2B!I178</f>
        <v>0</v>
      </c>
      <c r="J172" s="384">
        <f>AggrStep2B!J178</f>
        <v>0</v>
      </c>
      <c r="K172" s="384">
        <f>AggrStep2B!K178</f>
        <v>0</v>
      </c>
      <c r="L172" s="384">
        <f>AggrStep2B!L178</f>
        <v>0</v>
      </c>
      <c r="M172" s="384">
        <f>AggrStep2B!M178</f>
        <v>172.22</v>
      </c>
      <c r="N172" s="384">
        <f>AggrStep2B!N178</f>
        <v>2792.7570000000001</v>
      </c>
      <c r="O172" s="384">
        <f>AggrStep2B!O178</f>
        <v>0</v>
      </c>
      <c r="P172" s="384">
        <f>AggrStep2B!P178</f>
        <v>0</v>
      </c>
      <c r="Q172" s="384">
        <f>AggrStep2B!Q178</f>
        <v>0</v>
      </c>
      <c r="R172" s="384">
        <f>AggrStep2B!R178</f>
        <v>0</v>
      </c>
      <c r="S172" s="384">
        <f>AggrStep2B!S178</f>
        <v>0</v>
      </c>
      <c r="T172" s="384">
        <f>AggrStep2B!T178</f>
        <v>0</v>
      </c>
      <c r="U172" s="384">
        <f>AggrStep2B!U178</f>
        <v>6.9000000000000006E-2</v>
      </c>
      <c r="V172" s="384">
        <f>AggrStep2B!V178</f>
        <v>0</v>
      </c>
      <c r="W172" s="384">
        <f>AggrStep2B!W178</f>
        <v>0</v>
      </c>
      <c r="X172" s="384">
        <f>AggrStep2B!X178</f>
        <v>0</v>
      </c>
      <c r="Y172" s="384">
        <f>AggrStep2B!Y178</f>
        <v>0</v>
      </c>
      <c r="Z172" s="384">
        <f>AggrStep2B!Z178</f>
        <v>486.94900000000001</v>
      </c>
      <c r="AA172" s="384">
        <f>AggrStep2B!AA178</f>
        <v>0</v>
      </c>
      <c r="AB172" s="384">
        <f>AggrStep2B!AB178</f>
        <v>0</v>
      </c>
      <c r="AC172" s="384">
        <f>AggrStep2B!AC178</f>
        <v>0</v>
      </c>
      <c r="AD172" s="384">
        <f>AggrStep2B!AD178</f>
        <v>134.44200000000001</v>
      </c>
      <c r="AF172" s="397">
        <f t="shared" ref="AF172:AF192" si="61">SUM(C172:AD172)</f>
        <v>3759.8389999999999</v>
      </c>
      <c r="AH172" s="397">
        <f t="shared" ref="AH172:AH192" si="62">AF172</f>
        <v>3759.8389999999999</v>
      </c>
      <c r="AJ172" s="384">
        <f t="shared" ref="AJ172:AJ192" si="63">SUM(C172:Y172)</f>
        <v>3138.4479999999999</v>
      </c>
      <c r="AK172" s="384">
        <f t="shared" ref="AK172:AK192" si="64">Z172</f>
        <v>486.94900000000001</v>
      </c>
      <c r="AL172" s="384">
        <f t="shared" si="57"/>
        <v>0</v>
      </c>
      <c r="AM172" s="384">
        <f t="shared" si="58"/>
        <v>0</v>
      </c>
      <c r="AN172" s="384">
        <f t="shared" si="59"/>
        <v>0</v>
      </c>
      <c r="AO172" s="384">
        <f t="shared" si="60"/>
        <v>134.44200000000001</v>
      </c>
    </row>
    <row r="173" spans="2:41" ht="16.5">
      <c r="B173" s="211" t="str">
        <f>Segmentation!D43</f>
        <v>Manufacture of food, beverages and snuff</v>
      </c>
      <c r="C173" s="384">
        <f>AggrStep2B!C179</f>
        <v>14433.319</v>
      </c>
      <c r="D173" s="384">
        <f>AggrStep2B!D179</f>
        <v>0</v>
      </c>
      <c r="E173" s="384">
        <f>AggrStep2B!E179</f>
        <v>40379.635000000009</v>
      </c>
      <c r="F173" s="384">
        <f>AggrStep2B!F179</f>
        <v>93.625999999999991</v>
      </c>
      <c r="G173" s="384">
        <f>AggrStep2B!G179</f>
        <v>177.459</v>
      </c>
      <c r="H173" s="384">
        <f>AggrStep2B!H179</f>
        <v>0</v>
      </c>
      <c r="I173" s="384">
        <f>AggrStep2B!I179</f>
        <v>0</v>
      </c>
      <c r="J173" s="384">
        <f>AggrStep2B!J179</f>
        <v>0.05</v>
      </c>
      <c r="K173" s="384">
        <f>AggrStep2B!K179</f>
        <v>0</v>
      </c>
      <c r="L173" s="384">
        <f>AggrStep2B!L179</f>
        <v>16.294</v>
      </c>
      <c r="M173" s="384">
        <f>AggrStep2B!M179</f>
        <v>5.8129999999999997</v>
      </c>
      <c r="N173" s="384">
        <f>AggrStep2B!N179</f>
        <v>1504.6050000000002</v>
      </c>
      <c r="O173" s="384">
        <f>AggrStep2B!O179</f>
        <v>0</v>
      </c>
      <c r="P173" s="384">
        <f>AggrStep2B!P179</f>
        <v>0</v>
      </c>
      <c r="Q173" s="384">
        <f>AggrStep2B!Q179</f>
        <v>0</v>
      </c>
      <c r="R173" s="384">
        <f>AggrStep2B!R179</f>
        <v>0</v>
      </c>
      <c r="S173" s="384">
        <f>AggrStep2B!S179</f>
        <v>0</v>
      </c>
      <c r="T173" s="384">
        <f>AggrStep2B!T179</f>
        <v>0</v>
      </c>
      <c r="U173" s="384">
        <f>AggrStep2B!U179</f>
        <v>9769.405999999999</v>
      </c>
      <c r="V173" s="384">
        <f>AggrStep2B!V179</f>
        <v>1607.732</v>
      </c>
      <c r="W173" s="384">
        <f>AggrStep2B!W179</f>
        <v>0</v>
      </c>
      <c r="X173" s="384">
        <f>AggrStep2B!X179</f>
        <v>0</v>
      </c>
      <c r="Y173" s="384">
        <f>AggrStep2B!Y179</f>
        <v>0</v>
      </c>
      <c r="Z173" s="384">
        <f>AggrStep2B!Z179</f>
        <v>624225.804</v>
      </c>
      <c r="AA173" s="384">
        <f>AggrStep2B!AA179</f>
        <v>0</v>
      </c>
      <c r="AB173" s="384">
        <f>AggrStep2B!AB179</f>
        <v>0</v>
      </c>
      <c r="AC173" s="384">
        <f>AggrStep2B!AC179</f>
        <v>0</v>
      </c>
      <c r="AD173" s="384">
        <f>AggrStep2B!AD179</f>
        <v>29169.383999999998</v>
      </c>
      <c r="AF173" s="397">
        <f t="shared" si="61"/>
        <v>721383.12699999998</v>
      </c>
      <c r="AH173" s="397">
        <f t="shared" si="62"/>
        <v>721383.12699999998</v>
      </c>
      <c r="AJ173" s="384">
        <f t="shared" si="63"/>
        <v>67987.939000000028</v>
      </c>
      <c r="AK173" s="384">
        <f t="shared" si="64"/>
        <v>624225.804</v>
      </c>
      <c r="AL173" s="384">
        <f t="shared" si="57"/>
        <v>0</v>
      </c>
      <c r="AM173" s="384">
        <f t="shared" si="58"/>
        <v>0</v>
      </c>
      <c r="AN173" s="384">
        <f t="shared" si="59"/>
        <v>0</v>
      </c>
      <c r="AO173" s="384">
        <f t="shared" si="60"/>
        <v>29169.383999999998</v>
      </c>
    </row>
    <row r="174" spans="2:41" ht="16.5">
      <c r="B174" s="211" t="str">
        <f>Segmentation!D44</f>
        <v>Manufacture of articles of paper and paperboard</v>
      </c>
      <c r="C174" s="384">
        <f>AggrStep2B!C180</f>
        <v>115.435</v>
      </c>
      <c r="D174" s="384">
        <f>AggrStep2B!D180</f>
        <v>3.83</v>
      </c>
      <c r="E174" s="384">
        <f>AggrStep2B!E180</f>
        <v>2455.8109999999997</v>
      </c>
      <c r="F174" s="384">
        <f>AggrStep2B!F180</f>
        <v>10807.480000000001</v>
      </c>
      <c r="G174" s="384">
        <f>AggrStep2B!G180</f>
        <v>943.98900000000003</v>
      </c>
      <c r="H174" s="384">
        <f>AggrStep2B!H180</f>
        <v>42.872</v>
      </c>
      <c r="I174" s="384">
        <f>AggrStep2B!I180</f>
        <v>2.1710000000000003</v>
      </c>
      <c r="J174" s="384">
        <f>AggrStep2B!J180</f>
        <v>1952.6329999999998</v>
      </c>
      <c r="K174" s="384">
        <f>AggrStep2B!K180</f>
        <v>19.687999999999999</v>
      </c>
      <c r="L174" s="384">
        <f>AggrStep2B!L180</f>
        <v>94.970999999999989</v>
      </c>
      <c r="M174" s="384">
        <f>AggrStep2B!M180</f>
        <v>49.842999999999996</v>
      </c>
      <c r="N174" s="384">
        <f>AggrStep2B!N180</f>
        <v>4249.5819999999994</v>
      </c>
      <c r="O174" s="384">
        <f>AggrStep2B!O180</f>
        <v>1.8679999999999999</v>
      </c>
      <c r="P174" s="384">
        <f>AggrStep2B!P180</f>
        <v>0.39300000000000002</v>
      </c>
      <c r="Q174" s="384">
        <f>AggrStep2B!Q180</f>
        <v>8.5169999999999995</v>
      </c>
      <c r="R174" s="384">
        <f>AggrStep2B!R180</f>
        <v>131.935</v>
      </c>
      <c r="S174" s="384">
        <f>AggrStep2B!S180</f>
        <v>81.795000000000002</v>
      </c>
      <c r="T174" s="384">
        <f>AggrStep2B!T180</f>
        <v>1.7330000000000001</v>
      </c>
      <c r="U174" s="384">
        <f>AggrStep2B!U180</f>
        <v>12027.245000000003</v>
      </c>
      <c r="V174" s="384">
        <f>AggrStep2B!V180</f>
        <v>1877.527</v>
      </c>
      <c r="W174" s="384">
        <f>AggrStep2B!W180</f>
        <v>82.447000000000003</v>
      </c>
      <c r="X174" s="384">
        <f>AggrStep2B!X180</f>
        <v>0.33299999999999996</v>
      </c>
      <c r="Y174" s="384">
        <f>AggrStep2B!Y180</f>
        <v>29.920999999999999</v>
      </c>
      <c r="Z174" s="384">
        <f>AggrStep2B!Z180</f>
        <v>21699.468000000001</v>
      </c>
      <c r="AA174" s="384">
        <f>AggrStep2B!AA180</f>
        <v>0</v>
      </c>
      <c r="AB174" s="384">
        <f>AggrStep2B!AB180</f>
        <v>0</v>
      </c>
      <c r="AC174" s="384">
        <f>AggrStep2B!AC180</f>
        <v>0</v>
      </c>
      <c r="AD174" s="384">
        <f>AggrStep2B!AD180</f>
        <v>3106.018</v>
      </c>
      <c r="AF174" s="397">
        <f t="shared" si="61"/>
        <v>59787.505000000005</v>
      </c>
      <c r="AH174" s="397">
        <f t="shared" si="62"/>
        <v>59787.505000000005</v>
      </c>
      <c r="AJ174" s="384">
        <f t="shared" si="63"/>
        <v>34982.019</v>
      </c>
      <c r="AK174" s="384">
        <f t="shared" si="64"/>
        <v>21699.468000000001</v>
      </c>
      <c r="AL174" s="384">
        <f t="shared" si="57"/>
        <v>0</v>
      </c>
      <c r="AM174" s="384">
        <f t="shared" si="58"/>
        <v>0</v>
      </c>
      <c r="AN174" s="384">
        <f t="shared" si="59"/>
        <v>0</v>
      </c>
      <c r="AO174" s="384">
        <f t="shared" si="60"/>
        <v>3106.018</v>
      </c>
    </row>
    <row r="175" spans="2:41">
      <c r="B175" s="211" t="str">
        <f>Segmentation!D45</f>
        <v>Manufacture of chemical</v>
      </c>
      <c r="C175" s="384">
        <f>AggrStep2B!C181+AggrStep2B!C187*ShareStep3!$Z$4</f>
        <v>5579.5233709359527</v>
      </c>
      <c r="D175" s="384">
        <f>AggrStep2B!D181+AggrStep2B!D187*ShareStep3!$Z$4</f>
        <v>101.033</v>
      </c>
      <c r="E175" s="384">
        <f>AggrStep2B!E181+AggrStep2B!E187*ShareStep3!$Z$4</f>
        <v>2778.8013289657897</v>
      </c>
      <c r="F175" s="384">
        <f>AggrStep2B!F181+AggrStep2B!F187*ShareStep3!$Z$4</f>
        <v>2056.45993671819</v>
      </c>
      <c r="G175" s="384">
        <f>AggrStep2B!G181+AggrStep2B!G187*ShareStep3!$Z$4</f>
        <v>8735.3061611540197</v>
      </c>
      <c r="H175" s="384">
        <f>AggrStep2B!H181+AggrStep2B!H187*ShareStep3!$Z$4</f>
        <v>49.009509330232056</v>
      </c>
      <c r="I175" s="384">
        <f>AggrStep2B!I181+AggrStep2B!I187*ShareStep3!$Z$4</f>
        <v>332.09403037651657</v>
      </c>
      <c r="J175" s="384">
        <f>AggrStep2B!J181+AggrStep2B!J187*ShareStep3!$Z$4</f>
        <v>2762.3091627242738</v>
      </c>
      <c r="K175" s="384">
        <f>AggrStep2B!K181+AggrStep2B!K187*ShareStep3!$Z$4</f>
        <v>744.56014049240594</v>
      </c>
      <c r="L175" s="384">
        <f>AggrStep2B!L181+AggrStep2B!L187*ShareStep3!$Z$4</f>
        <v>979.74377499490151</v>
      </c>
      <c r="M175" s="384">
        <f>AggrStep2B!M181+AggrStep2B!M187*ShareStep3!$Z$4</f>
        <v>584.29609487718358</v>
      </c>
      <c r="N175" s="384">
        <f>AggrStep2B!N181+AggrStep2B!N187*ShareStep3!$Z$4</f>
        <v>9136.1876150086591</v>
      </c>
      <c r="O175" s="384">
        <f>AggrStep2B!O181+AggrStep2B!O187*ShareStep3!$Z$4</f>
        <v>23.491817772225229</v>
      </c>
      <c r="P175" s="384">
        <f>AggrStep2B!P181+AggrStep2B!P187*ShareStep3!$Z$4</f>
        <v>0</v>
      </c>
      <c r="Q175" s="384">
        <f>AggrStep2B!Q181+AggrStep2B!Q187*ShareStep3!$Z$4</f>
        <v>17.488881935673362</v>
      </c>
      <c r="R175" s="384">
        <f>AggrStep2B!R181+AggrStep2B!R187*ShareStep3!$Z$4</f>
        <v>238.65285804379431</v>
      </c>
      <c r="S175" s="384">
        <f>AggrStep2B!S181+AggrStep2B!S187*ShareStep3!$Z$4</f>
        <v>433.39674443437474</v>
      </c>
      <c r="T175" s="384">
        <f>AggrStep2B!T181+AggrStep2B!T187*ShareStep3!$Z$4</f>
        <v>39.740031775148836</v>
      </c>
      <c r="U175" s="384">
        <f>AggrStep2B!U181+AggrStep2B!U187*ShareStep3!$Z$4</f>
        <v>22816.380763572233</v>
      </c>
      <c r="V175" s="384">
        <f>AggrStep2B!V181+AggrStep2B!V187*ShareStep3!$Z$4</f>
        <v>1138.2876854173608</v>
      </c>
      <c r="W175" s="384">
        <f>AggrStep2B!W181+AggrStep2B!W187*ShareStep3!$Z$4</f>
        <v>2495.669760283713</v>
      </c>
      <c r="X175" s="384">
        <f>AggrStep2B!X181+AggrStep2B!X187*ShareStep3!$Z$4</f>
        <v>5.4663911602715221</v>
      </c>
      <c r="Y175" s="384">
        <f>AggrStep2B!Y181+AggrStep2B!Y187*ShareStep3!$Z$4</f>
        <v>981.69868685138488</v>
      </c>
      <c r="Z175" s="384">
        <f>AggrStep2B!Z181+AggrStep2B!Z187*ShareStep3!$Z$4</f>
        <v>86943.870989294694</v>
      </c>
      <c r="AA175" s="384">
        <f>AggrStep2B!AA181+AggrStep2B!AA187*ShareStep3!$Z$4</f>
        <v>0</v>
      </c>
      <c r="AB175" s="384">
        <f>AggrStep2B!AB181+AggrStep2B!AB187*ShareStep3!$Z$4</f>
        <v>0</v>
      </c>
      <c r="AC175" s="384">
        <f>AggrStep2B!AC181+AggrStep2B!AC187*ShareStep3!$Z$4</f>
        <v>0</v>
      </c>
      <c r="AD175" s="384">
        <f>AggrStep2B!AD181+AggrStep2B!AD187*ShareStep3!$Z$4</f>
        <v>28624.76582303668</v>
      </c>
      <c r="AF175" s="397">
        <f t="shared" si="61"/>
        <v>177598.23455915565</v>
      </c>
      <c r="AH175" s="397">
        <f t="shared" si="62"/>
        <v>177598.23455915565</v>
      </c>
      <c r="AJ175" s="384">
        <f t="shared" si="63"/>
        <v>62029.5977468243</v>
      </c>
      <c r="AK175" s="384">
        <f t="shared" si="64"/>
        <v>86943.870989294694</v>
      </c>
      <c r="AL175" s="384">
        <f t="shared" si="57"/>
        <v>0</v>
      </c>
      <c r="AM175" s="384">
        <f t="shared" si="58"/>
        <v>0</v>
      </c>
      <c r="AN175" s="384">
        <f t="shared" si="59"/>
        <v>0</v>
      </c>
      <c r="AO175" s="384">
        <f t="shared" si="60"/>
        <v>28624.76582303668</v>
      </c>
    </row>
    <row r="176" spans="2:41" ht="16.5">
      <c r="B176" s="211" t="str">
        <f>Segmentation!D46</f>
        <v>Manufacture of cement and concrete</v>
      </c>
      <c r="C176" s="384">
        <f>AggrStep2B!C182</f>
        <v>172.8</v>
      </c>
      <c r="D176" s="384">
        <f>AggrStep2B!D182</f>
        <v>0</v>
      </c>
      <c r="E176" s="384">
        <f>AggrStep2B!E182</f>
        <v>0</v>
      </c>
      <c r="F176" s="384">
        <f>AggrStep2B!F182</f>
        <v>0</v>
      </c>
      <c r="G176" s="384">
        <f>AggrStep2B!G182</f>
        <v>0</v>
      </c>
      <c r="H176" s="384">
        <f>AggrStep2B!H182</f>
        <v>3045.1970000000001</v>
      </c>
      <c r="I176" s="384">
        <f>AggrStep2B!I182</f>
        <v>0</v>
      </c>
      <c r="J176" s="384">
        <f>AggrStep2B!J182</f>
        <v>0</v>
      </c>
      <c r="K176" s="384">
        <f>AggrStep2B!K182</f>
        <v>0</v>
      </c>
      <c r="L176" s="384">
        <f>AggrStep2B!L182</f>
        <v>23473.275999999994</v>
      </c>
      <c r="M176" s="384">
        <f>AggrStep2B!M182</f>
        <v>0</v>
      </c>
      <c r="N176" s="384">
        <f>AggrStep2B!N182</f>
        <v>1472.8359999999998</v>
      </c>
      <c r="O176" s="384">
        <f>AggrStep2B!O182</f>
        <v>0</v>
      </c>
      <c r="P176" s="384">
        <f>AggrStep2B!P182</f>
        <v>0</v>
      </c>
      <c r="Q176" s="384">
        <f>AggrStep2B!Q182</f>
        <v>0</v>
      </c>
      <c r="R176" s="384">
        <f>AggrStep2B!R182</f>
        <v>0</v>
      </c>
      <c r="S176" s="384">
        <f>AggrStep2B!S182</f>
        <v>0</v>
      </c>
      <c r="T176" s="384">
        <f>AggrStep2B!T182</f>
        <v>0</v>
      </c>
      <c r="U176" s="384">
        <f>AggrStep2B!U182</f>
        <v>21.327000000000005</v>
      </c>
      <c r="V176" s="384">
        <f>AggrStep2B!V182</f>
        <v>22.114000000000001</v>
      </c>
      <c r="W176" s="384">
        <f>AggrStep2B!W182</f>
        <v>30.652000000000001</v>
      </c>
      <c r="X176" s="384">
        <f>AggrStep2B!X182</f>
        <v>0</v>
      </c>
      <c r="Y176" s="384">
        <f>AggrStep2B!Y182</f>
        <v>82.066000000000003</v>
      </c>
      <c r="Z176" s="384">
        <f>AggrStep2B!Z182</f>
        <v>115.357</v>
      </c>
      <c r="AA176" s="384">
        <f>AggrStep2B!AA182</f>
        <v>0</v>
      </c>
      <c r="AB176" s="384">
        <f>AggrStep2B!AB182</f>
        <v>0</v>
      </c>
      <c r="AC176" s="384">
        <f>AggrStep2B!AC182</f>
        <v>0</v>
      </c>
      <c r="AD176" s="384">
        <f>AggrStep2B!AD182</f>
        <v>672.92100000000005</v>
      </c>
      <c r="AF176" s="397">
        <f t="shared" si="61"/>
        <v>29108.545999999991</v>
      </c>
      <c r="AH176" s="397">
        <f t="shared" si="62"/>
        <v>29108.545999999991</v>
      </c>
      <c r="AJ176" s="384">
        <f t="shared" si="63"/>
        <v>28320.267999999993</v>
      </c>
      <c r="AK176" s="384">
        <f t="shared" si="64"/>
        <v>115.357</v>
      </c>
      <c r="AL176" s="384">
        <f t="shared" si="57"/>
        <v>0</v>
      </c>
      <c r="AM176" s="384">
        <f t="shared" si="58"/>
        <v>0</v>
      </c>
      <c r="AN176" s="384">
        <f t="shared" si="59"/>
        <v>0</v>
      </c>
      <c r="AO176" s="384">
        <f t="shared" si="60"/>
        <v>672.92100000000005</v>
      </c>
    </row>
    <row r="177" spans="2:41">
      <c r="B177" s="211" t="str">
        <f>Segmentation!D47</f>
        <v>Manufacture of steel</v>
      </c>
      <c r="C177" s="384">
        <f>AggrStep2B!C183</f>
        <v>8.6760000000000002</v>
      </c>
      <c r="D177" s="384">
        <f>AggrStep2B!D183</f>
        <v>0</v>
      </c>
      <c r="E177" s="384">
        <f>AggrStep2B!E183</f>
        <v>30.185000000000002</v>
      </c>
      <c r="F177" s="384">
        <f>AggrStep2B!F183</f>
        <v>2.9690000000000003</v>
      </c>
      <c r="G177" s="384">
        <f>AggrStep2B!G183</f>
        <v>4.1840000000000002</v>
      </c>
      <c r="H177" s="384">
        <f>AggrStep2B!H183</f>
        <v>140.78</v>
      </c>
      <c r="I177" s="384">
        <f>AggrStep2B!I183</f>
        <v>2600.19</v>
      </c>
      <c r="J177" s="384">
        <f>AggrStep2B!J183</f>
        <v>16235.227999999999</v>
      </c>
      <c r="K177" s="384">
        <f>AggrStep2B!K183</f>
        <v>0</v>
      </c>
      <c r="L177" s="384">
        <f>AggrStep2B!L183</f>
        <v>2373.6920000000005</v>
      </c>
      <c r="M177" s="384">
        <f>AggrStep2B!M183</f>
        <v>23.196000000000002</v>
      </c>
      <c r="N177" s="384">
        <f>AggrStep2B!N183</f>
        <v>13777.395999999997</v>
      </c>
      <c r="O177" s="384">
        <f>AggrStep2B!O183</f>
        <v>0</v>
      </c>
      <c r="P177" s="384">
        <f>AggrStep2B!P183</f>
        <v>0</v>
      </c>
      <c r="Q177" s="384">
        <f>AggrStep2B!Q183</f>
        <v>8.6999999999999994E-2</v>
      </c>
      <c r="R177" s="384">
        <f>AggrStep2B!R183</f>
        <v>7.1120000000000001</v>
      </c>
      <c r="S177" s="384">
        <f>AggrStep2B!S183</f>
        <v>62.588999999999999</v>
      </c>
      <c r="T177" s="384">
        <f>AggrStep2B!T183</f>
        <v>17.690000000000001</v>
      </c>
      <c r="U177" s="384">
        <f>AggrStep2B!U183</f>
        <v>1218.6790000000001</v>
      </c>
      <c r="V177" s="384">
        <f>AggrStep2B!V183</f>
        <v>0</v>
      </c>
      <c r="W177" s="384">
        <f>AggrStep2B!W183</f>
        <v>128.875</v>
      </c>
      <c r="X177" s="384">
        <f>AggrStep2B!X183</f>
        <v>0</v>
      </c>
      <c r="Y177" s="384">
        <f>AggrStep2B!Y183</f>
        <v>463.76499999999999</v>
      </c>
      <c r="Z177" s="384">
        <f>AggrStep2B!Z183</f>
        <v>0</v>
      </c>
      <c r="AA177" s="384">
        <f>AggrStep2B!AA183</f>
        <v>0</v>
      </c>
      <c r="AB177" s="384">
        <f>AggrStep2B!AB183</f>
        <v>0</v>
      </c>
      <c r="AC177" s="384">
        <f>AggrStep2B!AC183</f>
        <v>0</v>
      </c>
      <c r="AD177" s="384">
        <f>AggrStep2B!AD183</f>
        <v>9275.982</v>
      </c>
      <c r="AF177" s="397">
        <f t="shared" si="61"/>
        <v>46371.275000000009</v>
      </c>
      <c r="AH177" s="397">
        <f t="shared" si="62"/>
        <v>46371.275000000009</v>
      </c>
      <c r="AJ177" s="384">
        <f t="shared" si="63"/>
        <v>37095.293000000005</v>
      </c>
      <c r="AK177" s="384">
        <f t="shared" si="64"/>
        <v>0</v>
      </c>
      <c r="AL177" s="384">
        <f t="shared" si="57"/>
        <v>0</v>
      </c>
      <c r="AM177" s="384">
        <f t="shared" si="58"/>
        <v>0</v>
      </c>
      <c r="AN177" s="384">
        <f t="shared" si="59"/>
        <v>0</v>
      </c>
      <c r="AO177" s="384">
        <f t="shared" si="60"/>
        <v>9275.982</v>
      </c>
    </row>
    <row r="178" spans="2:41" ht="16.5">
      <c r="B178" s="211" t="str">
        <f>Segmentation!D48</f>
        <v>Manufature of machine and equipment</v>
      </c>
      <c r="C178" s="384">
        <f>AggrStep2B!C184</f>
        <v>487.33799999999997</v>
      </c>
      <c r="D178" s="384">
        <f>AggrStep2B!D184</f>
        <v>32.995000000000005</v>
      </c>
      <c r="E178" s="384">
        <f>AggrStep2B!E184</f>
        <v>272.738</v>
      </c>
      <c r="F178" s="384">
        <f>AggrStep2B!F184</f>
        <v>10.378</v>
      </c>
      <c r="G178" s="384">
        <f>AggrStep2B!G184</f>
        <v>87.546000000000006</v>
      </c>
      <c r="H178" s="384">
        <f>AggrStep2B!H184</f>
        <v>7.4050000000000002</v>
      </c>
      <c r="I178" s="384">
        <f>AggrStep2B!I184</f>
        <v>105.613</v>
      </c>
      <c r="J178" s="384">
        <f>AggrStep2B!J184</f>
        <v>46310.858</v>
      </c>
      <c r="K178" s="384">
        <f>AggrStep2B!K184</f>
        <v>166.916</v>
      </c>
      <c r="L178" s="384">
        <f>AggrStep2B!L184</f>
        <v>4226.857</v>
      </c>
      <c r="M178" s="384">
        <f>AggrStep2B!M184</f>
        <v>28.045999999999999</v>
      </c>
      <c r="N178" s="384">
        <f>AggrStep2B!N184</f>
        <v>1443.319</v>
      </c>
      <c r="O178" s="384">
        <f>AggrStep2B!O184</f>
        <v>64.068999999999988</v>
      </c>
      <c r="P178" s="384">
        <f>AggrStep2B!P184</f>
        <v>69.316000000000003</v>
      </c>
      <c r="Q178" s="384">
        <f>AggrStep2B!Q184</f>
        <v>39.896000000000001</v>
      </c>
      <c r="R178" s="384">
        <f>AggrStep2B!R184</f>
        <v>1458.172</v>
      </c>
      <c r="S178" s="384">
        <f>AggrStep2B!S184</f>
        <v>1718.9859999999999</v>
      </c>
      <c r="T178" s="384">
        <f>AggrStep2B!T184</f>
        <v>2.944</v>
      </c>
      <c r="U178" s="384">
        <f>AggrStep2B!U184</f>
        <v>6786.0840000000007</v>
      </c>
      <c r="V178" s="384">
        <f>AggrStep2B!V184</f>
        <v>127.91200000000002</v>
      </c>
      <c r="W178" s="384">
        <f>AggrStep2B!W184</f>
        <v>138.45100000000002</v>
      </c>
      <c r="X178" s="384">
        <f>AggrStep2B!X184</f>
        <v>3.0710000000000002</v>
      </c>
      <c r="Y178" s="384">
        <f>AggrStep2B!Y184</f>
        <v>590.98800000000006</v>
      </c>
      <c r="Z178" s="384">
        <f>AggrStep2B!Z184</f>
        <v>160825.201</v>
      </c>
      <c r="AA178" s="384">
        <f>AggrStep2B!AA184</f>
        <v>0</v>
      </c>
      <c r="AB178" s="384">
        <f>AggrStep2B!AB184</f>
        <v>54600.538</v>
      </c>
      <c r="AC178" s="384">
        <f>AggrStep2B!AC184</f>
        <v>0</v>
      </c>
      <c r="AD178" s="384">
        <f>AggrStep2B!AD184</f>
        <v>268470.70300000004</v>
      </c>
      <c r="AF178" s="397">
        <f t="shared" si="61"/>
        <v>548076.34000000008</v>
      </c>
      <c r="AH178" s="397">
        <f t="shared" si="62"/>
        <v>548076.34000000008</v>
      </c>
      <c r="AJ178" s="384">
        <f t="shared" si="63"/>
        <v>64179.898000000008</v>
      </c>
      <c r="AK178" s="384">
        <f t="shared" si="64"/>
        <v>160825.201</v>
      </c>
      <c r="AL178" s="384">
        <f t="shared" si="57"/>
        <v>0</v>
      </c>
      <c r="AM178" s="384">
        <f t="shared" si="58"/>
        <v>54600.538</v>
      </c>
      <c r="AN178" s="384">
        <f t="shared" si="59"/>
        <v>0</v>
      </c>
      <c r="AO178" s="384">
        <f t="shared" si="60"/>
        <v>268470.70300000004</v>
      </c>
    </row>
    <row r="179" spans="2:41">
      <c r="B179" s="211" t="str">
        <f>Segmentation!D49</f>
        <v>Extraction of oil and gas</v>
      </c>
      <c r="C179" s="384">
        <f>AggrStep2B!C185</f>
        <v>0</v>
      </c>
      <c r="D179" s="384">
        <f>AggrStep2B!D185</f>
        <v>0</v>
      </c>
      <c r="E179" s="384">
        <f>AggrStep2B!E185</f>
        <v>0</v>
      </c>
      <c r="F179" s="384">
        <f>AggrStep2B!F185</f>
        <v>0</v>
      </c>
      <c r="G179" s="384">
        <f>AggrStep2B!G185</f>
        <v>0</v>
      </c>
      <c r="H179" s="384">
        <f>AggrStep2B!H185</f>
        <v>0</v>
      </c>
      <c r="I179" s="384">
        <f>AggrStep2B!I185</f>
        <v>0</v>
      </c>
      <c r="J179" s="384">
        <f>AggrStep2B!J185</f>
        <v>0</v>
      </c>
      <c r="K179" s="384">
        <f>AggrStep2B!K185</f>
        <v>0</v>
      </c>
      <c r="L179" s="384">
        <f>AggrStep2B!L185</f>
        <v>0</v>
      </c>
      <c r="M179" s="384">
        <f>AggrStep2B!M185</f>
        <v>0</v>
      </c>
      <c r="N179" s="384">
        <f>AggrStep2B!N185</f>
        <v>0</v>
      </c>
      <c r="O179" s="384">
        <f>AggrStep2B!O185</f>
        <v>0</v>
      </c>
      <c r="P179" s="384">
        <f>AggrStep2B!P185</f>
        <v>0</v>
      </c>
      <c r="Q179" s="384">
        <f>AggrStep2B!Q185</f>
        <v>0</v>
      </c>
      <c r="R179" s="384">
        <f>AggrStep2B!R185</f>
        <v>0</v>
      </c>
      <c r="S179" s="384">
        <f>AggrStep2B!S185</f>
        <v>0</v>
      </c>
      <c r="T179" s="384">
        <f>AggrStep2B!T185</f>
        <v>0</v>
      </c>
      <c r="U179" s="384">
        <f>AggrStep2B!U185</f>
        <v>0</v>
      </c>
      <c r="V179" s="384">
        <f>AggrStep2B!V185</f>
        <v>0</v>
      </c>
      <c r="W179" s="384">
        <f>AggrStep2B!W185</f>
        <v>0</v>
      </c>
      <c r="X179" s="384">
        <f>AggrStep2B!X185</f>
        <v>0</v>
      </c>
      <c r="Y179" s="384">
        <f>AggrStep2B!Y185</f>
        <v>0.125</v>
      </c>
      <c r="Z179" s="384">
        <f>AggrStep2B!Z185</f>
        <v>0</v>
      </c>
      <c r="AA179" s="384">
        <f>AggrStep2B!AA185</f>
        <v>0</v>
      </c>
      <c r="AB179" s="384">
        <f>AggrStep2B!AB185</f>
        <v>0</v>
      </c>
      <c r="AC179" s="384">
        <f>AggrStep2B!AC185</f>
        <v>0</v>
      </c>
      <c r="AD179" s="384">
        <f>AggrStep2B!AD185</f>
        <v>824.12699999999995</v>
      </c>
      <c r="AF179" s="397">
        <f t="shared" si="61"/>
        <v>824.25199999999995</v>
      </c>
      <c r="AH179" s="397">
        <f t="shared" si="62"/>
        <v>824.25199999999995</v>
      </c>
      <c r="AJ179" s="384">
        <f t="shared" si="63"/>
        <v>0.125</v>
      </c>
      <c r="AK179" s="384">
        <f t="shared" si="64"/>
        <v>0</v>
      </c>
      <c r="AL179" s="384">
        <f t="shared" si="57"/>
        <v>0</v>
      </c>
      <c r="AM179" s="384">
        <f t="shared" si="58"/>
        <v>0</v>
      </c>
      <c r="AN179" s="384">
        <f t="shared" si="59"/>
        <v>0</v>
      </c>
      <c r="AO179" s="384">
        <f t="shared" si="60"/>
        <v>824.12699999999995</v>
      </c>
    </row>
    <row r="180" spans="2:41">
      <c r="B180" s="211" t="str">
        <f>Segmentation!D50</f>
        <v>Construction of buildings</v>
      </c>
      <c r="C180" s="384">
        <f>AggrStep2B!C186</f>
        <v>0</v>
      </c>
      <c r="D180" s="384">
        <f>AggrStep2B!D186</f>
        <v>0</v>
      </c>
      <c r="E180" s="384">
        <f>AggrStep2B!E186</f>
        <v>0</v>
      </c>
      <c r="F180" s="384">
        <f>AggrStep2B!F186</f>
        <v>0</v>
      </c>
      <c r="G180" s="384">
        <f>AggrStep2B!G186</f>
        <v>0</v>
      </c>
      <c r="H180" s="384">
        <f>AggrStep2B!H186</f>
        <v>0</v>
      </c>
      <c r="I180" s="384">
        <f>AggrStep2B!I186</f>
        <v>0</v>
      </c>
      <c r="J180" s="384">
        <f>AggrStep2B!J186</f>
        <v>0</v>
      </c>
      <c r="K180" s="384">
        <f>AggrStep2B!K186</f>
        <v>0</v>
      </c>
      <c r="L180" s="384">
        <f>AggrStep2B!L186</f>
        <v>0</v>
      </c>
      <c r="M180" s="384">
        <f>AggrStep2B!M186</f>
        <v>0</v>
      </c>
      <c r="N180" s="384">
        <f>AggrStep2B!N186</f>
        <v>0</v>
      </c>
      <c r="O180" s="384">
        <f>AggrStep2B!O186</f>
        <v>0</v>
      </c>
      <c r="P180" s="384">
        <f>AggrStep2B!P186</f>
        <v>0</v>
      </c>
      <c r="Q180" s="384">
        <f>AggrStep2B!Q186</f>
        <v>0</v>
      </c>
      <c r="R180" s="384">
        <f>AggrStep2B!R186</f>
        <v>0</v>
      </c>
      <c r="S180" s="384">
        <f>AggrStep2B!S186</f>
        <v>0</v>
      </c>
      <c r="T180" s="384">
        <f>AggrStep2B!T186</f>
        <v>0</v>
      </c>
      <c r="U180" s="384">
        <f>AggrStep2B!U186</f>
        <v>0</v>
      </c>
      <c r="V180" s="384">
        <f>AggrStep2B!V186</f>
        <v>0</v>
      </c>
      <c r="W180" s="384">
        <f>AggrStep2B!W186</f>
        <v>0</v>
      </c>
      <c r="X180" s="384">
        <f>AggrStep2B!X186</f>
        <v>0</v>
      </c>
      <c r="Y180" s="384">
        <f>AggrStep2B!Y186</f>
        <v>0</v>
      </c>
      <c r="Z180" s="384">
        <f>AggrStep2B!Z186</f>
        <v>0</v>
      </c>
      <c r="AA180" s="384">
        <f>AggrStep2B!AA186</f>
        <v>0</v>
      </c>
      <c r="AB180" s="384">
        <f>AggrStep2B!AB186</f>
        <v>0</v>
      </c>
      <c r="AC180" s="384">
        <f>AggrStep2B!AC186</f>
        <v>0</v>
      </c>
      <c r="AD180" s="384">
        <f>AggrStep2B!AD186</f>
        <v>0</v>
      </c>
      <c r="AF180" s="397">
        <f t="shared" si="61"/>
        <v>0</v>
      </c>
      <c r="AH180" s="397">
        <f t="shared" si="62"/>
        <v>0</v>
      </c>
      <c r="AJ180" s="384">
        <f t="shared" si="63"/>
        <v>0</v>
      </c>
      <c r="AK180" s="384">
        <f t="shared" si="64"/>
        <v>0</v>
      </c>
      <c r="AL180" s="384">
        <f t="shared" si="57"/>
        <v>0</v>
      </c>
      <c r="AM180" s="384">
        <f t="shared" si="58"/>
        <v>0</v>
      </c>
      <c r="AN180" s="384">
        <f t="shared" si="59"/>
        <v>0</v>
      </c>
      <c r="AO180" s="384">
        <f t="shared" si="60"/>
        <v>0</v>
      </c>
    </row>
    <row r="181" spans="2:41">
      <c r="B181" s="211" t="str">
        <f>Segmentation!D52</f>
        <v>Others industries</v>
      </c>
      <c r="C181" s="384">
        <f>AggrStep2B!C188</f>
        <v>1000.4570000000001</v>
      </c>
      <c r="D181" s="384">
        <f>AggrStep2B!D188</f>
        <v>11.971999999999998</v>
      </c>
      <c r="E181" s="384">
        <f>AggrStep2B!E188</f>
        <v>9216.5599999999977</v>
      </c>
      <c r="F181" s="384">
        <f>AggrStep2B!F188</f>
        <v>1617.1139999999996</v>
      </c>
      <c r="G181" s="384">
        <f>AggrStep2B!G188</f>
        <v>3281.2110000000002</v>
      </c>
      <c r="H181" s="384">
        <f>AggrStep2B!H188</f>
        <v>5583.2550000000001</v>
      </c>
      <c r="I181" s="384">
        <f>AggrStep2B!I188</f>
        <v>3840.6280000000002</v>
      </c>
      <c r="J181" s="384">
        <f>AggrStep2B!J188</f>
        <v>51681.976999999984</v>
      </c>
      <c r="K181" s="384">
        <f>AggrStep2B!K188</f>
        <v>906.66800000000001</v>
      </c>
      <c r="L181" s="384">
        <f>AggrStep2B!L188</f>
        <v>40347.082999999984</v>
      </c>
      <c r="M181" s="384">
        <f>AggrStep2B!M188</f>
        <v>1004.5339999999999</v>
      </c>
      <c r="N181" s="384">
        <f>AggrStep2B!N188</f>
        <v>62644.116000000002</v>
      </c>
      <c r="O181" s="384">
        <f>AggrStep2B!O188</f>
        <v>14.601000000000001</v>
      </c>
      <c r="P181" s="384">
        <f>AggrStep2B!P188</f>
        <v>52.805999999999997</v>
      </c>
      <c r="Q181" s="384">
        <f>AggrStep2B!Q188</f>
        <v>35.725999999999999</v>
      </c>
      <c r="R181" s="384">
        <f>AggrStep2B!R188</f>
        <v>130.62800000000001</v>
      </c>
      <c r="S181" s="384">
        <f>AggrStep2B!S188</f>
        <v>55.670999999999992</v>
      </c>
      <c r="T181" s="384">
        <f>AggrStep2B!T188</f>
        <v>2.4939999999999998</v>
      </c>
      <c r="U181" s="384">
        <f>AggrStep2B!U188</f>
        <v>19579.260999999995</v>
      </c>
      <c r="V181" s="384">
        <f>AggrStep2B!V188</f>
        <v>703.78200000000015</v>
      </c>
      <c r="W181" s="384">
        <f>AggrStep2B!W188</f>
        <v>1229.92</v>
      </c>
      <c r="X181" s="384">
        <f>AggrStep2B!X188</f>
        <v>6.7799999999999994</v>
      </c>
      <c r="Y181" s="384">
        <f>AggrStep2B!Y188</f>
        <v>1794.921</v>
      </c>
      <c r="Z181" s="384">
        <f>AggrStep2B!Z188</f>
        <v>137094.46400000001</v>
      </c>
      <c r="AA181" s="384">
        <f>AggrStep2B!AA188</f>
        <v>0</v>
      </c>
      <c r="AB181" s="384">
        <f>AggrStep2B!AB188</f>
        <v>9480.9629999999997</v>
      </c>
      <c r="AC181" s="384">
        <f>AggrStep2B!AC188</f>
        <v>0</v>
      </c>
      <c r="AD181" s="384">
        <f>AggrStep2B!AD188</f>
        <v>88140.647000000026</v>
      </c>
      <c r="AF181" s="397">
        <f t="shared" si="61"/>
        <v>439458.23900000006</v>
      </c>
      <c r="AH181" s="397">
        <f t="shared" si="62"/>
        <v>439458.23900000006</v>
      </c>
      <c r="AJ181" s="384">
        <f t="shared" si="63"/>
        <v>204742.16500000001</v>
      </c>
      <c r="AK181" s="384">
        <f t="shared" si="64"/>
        <v>137094.46400000001</v>
      </c>
      <c r="AL181" s="384">
        <f t="shared" si="57"/>
        <v>0</v>
      </c>
      <c r="AM181" s="384">
        <f t="shared" si="58"/>
        <v>9480.9629999999997</v>
      </c>
      <c r="AN181" s="384">
        <f t="shared" si="59"/>
        <v>0</v>
      </c>
      <c r="AO181" s="384">
        <f t="shared" si="60"/>
        <v>88140.647000000026</v>
      </c>
    </row>
    <row r="182" spans="2:41">
      <c r="B182" s="211" t="str">
        <f>Segmentation!D53</f>
        <v>Air transport</v>
      </c>
      <c r="C182" s="384">
        <f>AggrStep2B!C189</f>
        <v>0</v>
      </c>
      <c r="D182" s="384">
        <f>AggrStep2B!D189</f>
        <v>0</v>
      </c>
      <c r="E182" s="384">
        <f>AggrStep2B!E189</f>
        <v>0</v>
      </c>
      <c r="F182" s="384">
        <f>AggrStep2B!F189</f>
        <v>0</v>
      </c>
      <c r="G182" s="384">
        <f>AggrStep2B!G189</f>
        <v>0</v>
      </c>
      <c r="H182" s="384">
        <f>AggrStep2B!H189</f>
        <v>0</v>
      </c>
      <c r="I182" s="384">
        <f>AggrStep2B!I189</f>
        <v>0</v>
      </c>
      <c r="J182" s="384">
        <f>AggrStep2B!J189</f>
        <v>0</v>
      </c>
      <c r="K182" s="384">
        <f>AggrStep2B!K189</f>
        <v>0</v>
      </c>
      <c r="L182" s="384">
        <f>AggrStep2B!L189</f>
        <v>0</v>
      </c>
      <c r="M182" s="384">
        <f>AggrStep2B!M189</f>
        <v>0</v>
      </c>
      <c r="N182" s="384">
        <f>AggrStep2B!N189</f>
        <v>0</v>
      </c>
      <c r="O182" s="384">
        <f>AggrStep2B!O189</f>
        <v>0</v>
      </c>
      <c r="P182" s="384">
        <f>AggrStep2B!P189</f>
        <v>0</v>
      </c>
      <c r="Q182" s="384">
        <f>AggrStep2B!Q189</f>
        <v>0</v>
      </c>
      <c r="R182" s="384">
        <f>AggrStep2B!R189</f>
        <v>0</v>
      </c>
      <c r="S182" s="384">
        <f>AggrStep2B!S189</f>
        <v>0</v>
      </c>
      <c r="T182" s="384">
        <f>AggrStep2B!T189</f>
        <v>0</v>
      </c>
      <c r="U182" s="384">
        <f>AggrStep2B!U189</f>
        <v>0</v>
      </c>
      <c r="V182" s="384">
        <f>AggrStep2B!V189</f>
        <v>0</v>
      </c>
      <c r="W182" s="384">
        <f>AggrStep2B!W189</f>
        <v>0</v>
      </c>
      <c r="X182" s="384">
        <f>AggrStep2B!X189</f>
        <v>0</v>
      </c>
      <c r="Y182" s="384">
        <f>AggrStep2B!Y189</f>
        <v>0</v>
      </c>
      <c r="Z182" s="384">
        <f>AggrStep2B!Z189</f>
        <v>0</v>
      </c>
      <c r="AA182" s="384">
        <f>AggrStep2B!AA189</f>
        <v>0</v>
      </c>
      <c r="AB182" s="384">
        <f>AggrStep2B!AB189</f>
        <v>0</v>
      </c>
      <c r="AC182" s="384">
        <f>AggrStep2B!AC189</f>
        <v>0</v>
      </c>
      <c r="AD182" s="384">
        <f>AggrStep2B!AD189</f>
        <v>0</v>
      </c>
      <c r="AF182" s="397">
        <f t="shared" si="61"/>
        <v>0</v>
      </c>
      <c r="AH182" s="397">
        <f t="shared" si="62"/>
        <v>0</v>
      </c>
      <c r="AJ182" s="384">
        <f t="shared" si="63"/>
        <v>0</v>
      </c>
      <c r="AK182" s="384">
        <f t="shared" si="64"/>
        <v>0</v>
      </c>
      <c r="AL182" s="384">
        <f t="shared" si="57"/>
        <v>0</v>
      </c>
      <c r="AM182" s="384">
        <f t="shared" si="58"/>
        <v>0</v>
      </c>
      <c r="AN182" s="384">
        <f t="shared" si="59"/>
        <v>0</v>
      </c>
      <c r="AO182" s="384">
        <f t="shared" si="60"/>
        <v>0</v>
      </c>
    </row>
    <row r="183" spans="2:41">
      <c r="B183" s="211" t="str">
        <f>Segmentation!D54</f>
        <v>Rail transport</v>
      </c>
      <c r="C183" s="384">
        <f>AggrStep2B!C190</f>
        <v>0</v>
      </c>
      <c r="D183" s="384">
        <f>AggrStep2B!D190</f>
        <v>0</v>
      </c>
      <c r="E183" s="384">
        <f>AggrStep2B!E190</f>
        <v>0</v>
      </c>
      <c r="F183" s="384">
        <f>AggrStep2B!F190</f>
        <v>0</v>
      </c>
      <c r="G183" s="384">
        <f>AggrStep2B!G190</f>
        <v>0</v>
      </c>
      <c r="H183" s="384">
        <f>AggrStep2B!H190</f>
        <v>0</v>
      </c>
      <c r="I183" s="384">
        <f>AggrStep2B!I190</f>
        <v>0</v>
      </c>
      <c r="J183" s="384">
        <f>AggrStep2B!J190</f>
        <v>0</v>
      </c>
      <c r="K183" s="384">
        <f>AggrStep2B!K190</f>
        <v>0</v>
      </c>
      <c r="L183" s="384">
        <f>AggrStep2B!L190</f>
        <v>0</v>
      </c>
      <c r="M183" s="384">
        <f>AggrStep2B!M190</f>
        <v>0</v>
      </c>
      <c r="N183" s="384">
        <f>AggrStep2B!N190</f>
        <v>0</v>
      </c>
      <c r="O183" s="384">
        <f>AggrStep2B!O190</f>
        <v>0</v>
      </c>
      <c r="P183" s="384">
        <f>AggrStep2B!P190</f>
        <v>0</v>
      </c>
      <c r="Q183" s="384">
        <f>AggrStep2B!Q190</f>
        <v>0</v>
      </c>
      <c r="R183" s="384">
        <f>AggrStep2B!R190</f>
        <v>0</v>
      </c>
      <c r="S183" s="384">
        <f>AggrStep2B!S190</f>
        <v>0</v>
      </c>
      <c r="T183" s="384">
        <f>AggrStep2B!T190</f>
        <v>0</v>
      </c>
      <c r="U183" s="384">
        <f>AggrStep2B!U190</f>
        <v>0</v>
      </c>
      <c r="V183" s="384">
        <f>AggrStep2B!V190</f>
        <v>0</v>
      </c>
      <c r="W183" s="384">
        <f>AggrStep2B!W190</f>
        <v>0</v>
      </c>
      <c r="X183" s="384">
        <f>AggrStep2B!X190</f>
        <v>0</v>
      </c>
      <c r="Y183" s="384">
        <f>AggrStep2B!Y190</f>
        <v>0</v>
      </c>
      <c r="Z183" s="384">
        <f>AggrStep2B!Z190</f>
        <v>0</v>
      </c>
      <c r="AA183" s="384">
        <f>AggrStep2B!AA190</f>
        <v>0</v>
      </c>
      <c r="AB183" s="384">
        <f>AggrStep2B!AB190</f>
        <v>0</v>
      </c>
      <c r="AC183" s="384">
        <f>AggrStep2B!AC190</f>
        <v>0</v>
      </c>
      <c r="AD183" s="384">
        <f>AggrStep2B!AD190</f>
        <v>0</v>
      </c>
      <c r="AF183" s="397">
        <f t="shared" si="61"/>
        <v>0</v>
      </c>
      <c r="AH183" s="397">
        <f t="shared" si="62"/>
        <v>0</v>
      </c>
      <c r="AJ183" s="384">
        <f t="shared" si="63"/>
        <v>0</v>
      </c>
      <c r="AK183" s="384">
        <f t="shared" si="64"/>
        <v>0</v>
      </c>
      <c r="AL183" s="384">
        <f t="shared" si="57"/>
        <v>0</v>
      </c>
      <c r="AM183" s="384">
        <f t="shared" si="58"/>
        <v>0</v>
      </c>
      <c r="AN183" s="384">
        <f t="shared" si="59"/>
        <v>0</v>
      </c>
      <c r="AO183" s="384">
        <f t="shared" si="60"/>
        <v>0</v>
      </c>
    </row>
    <row r="184" spans="2:41">
      <c r="B184" s="211" t="str">
        <f>Segmentation!D55</f>
        <v>Water transport</v>
      </c>
      <c r="C184" s="384">
        <f>AggrStep2B!C191</f>
        <v>0</v>
      </c>
      <c r="D184" s="384">
        <f>AggrStep2B!D191</f>
        <v>0</v>
      </c>
      <c r="E184" s="384">
        <f>AggrStep2B!E191</f>
        <v>0</v>
      </c>
      <c r="F184" s="384">
        <f>AggrStep2B!F191</f>
        <v>0</v>
      </c>
      <c r="G184" s="384">
        <f>AggrStep2B!G191</f>
        <v>0</v>
      </c>
      <c r="H184" s="384">
        <f>AggrStep2B!H191</f>
        <v>0</v>
      </c>
      <c r="I184" s="384">
        <f>AggrStep2B!I191</f>
        <v>0</v>
      </c>
      <c r="J184" s="384">
        <f>AggrStep2B!J191</f>
        <v>0</v>
      </c>
      <c r="K184" s="384">
        <f>AggrStep2B!K191</f>
        <v>0</v>
      </c>
      <c r="L184" s="384">
        <f>AggrStep2B!L191</f>
        <v>0</v>
      </c>
      <c r="M184" s="384">
        <f>AggrStep2B!M191</f>
        <v>0</v>
      </c>
      <c r="N184" s="384">
        <f>AggrStep2B!N191</f>
        <v>0</v>
      </c>
      <c r="O184" s="384">
        <f>AggrStep2B!O191</f>
        <v>0</v>
      </c>
      <c r="P184" s="384">
        <f>AggrStep2B!P191</f>
        <v>0</v>
      </c>
      <c r="Q184" s="384">
        <f>AggrStep2B!Q191</f>
        <v>0</v>
      </c>
      <c r="R184" s="384">
        <f>AggrStep2B!R191</f>
        <v>0</v>
      </c>
      <c r="S184" s="384">
        <f>AggrStep2B!S191</f>
        <v>0</v>
      </c>
      <c r="T184" s="384">
        <f>AggrStep2B!T191</f>
        <v>0</v>
      </c>
      <c r="U184" s="384">
        <f>AggrStep2B!U191</f>
        <v>0</v>
      </c>
      <c r="V184" s="384">
        <f>AggrStep2B!V191</f>
        <v>0</v>
      </c>
      <c r="W184" s="384">
        <f>AggrStep2B!W191</f>
        <v>0</v>
      </c>
      <c r="X184" s="384">
        <f>AggrStep2B!X191</f>
        <v>0</v>
      </c>
      <c r="Y184" s="384">
        <f>AggrStep2B!Y191</f>
        <v>0</v>
      </c>
      <c r="Z184" s="384">
        <f>AggrStep2B!Z191</f>
        <v>0</v>
      </c>
      <c r="AA184" s="384">
        <f>AggrStep2B!AA191</f>
        <v>0</v>
      </c>
      <c r="AB184" s="384">
        <f>AggrStep2B!AB191</f>
        <v>0</v>
      </c>
      <c r="AC184" s="384">
        <f>AggrStep2B!AC191</f>
        <v>0</v>
      </c>
      <c r="AD184" s="384">
        <f>AggrStep2B!AD191</f>
        <v>0</v>
      </c>
      <c r="AF184" s="397">
        <f t="shared" si="61"/>
        <v>0</v>
      </c>
      <c r="AH184" s="397">
        <f t="shared" si="62"/>
        <v>0</v>
      </c>
      <c r="AJ184" s="384">
        <f t="shared" si="63"/>
        <v>0</v>
      </c>
      <c r="AK184" s="384">
        <f t="shared" si="64"/>
        <v>0</v>
      </c>
      <c r="AL184" s="384">
        <f t="shared" si="57"/>
        <v>0</v>
      </c>
      <c r="AM184" s="384">
        <f t="shared" si="58"/>
        <v>0</v>
      </c>
      <c r="AN184" s="384">
        <f t="shared" si="59"/>
        <v>0</v>
      </c>
      <c r="AO184" s="384">
        <f t="shared" si="60"/>
        <v>0</v>
      </c>
    </row>
    <row r="185" spans="2:41">
      <c r="B185" s="211" t="str">
        <f>Segmentation!D56</f>
        <v>Freight transport by road</v>
      </c>
      <c r="C185" s="384">
        <f>AggrStep2B!C192</f>
        <v>0</v>
      </c>
      <c r="D185" s="384">
        <f>AggrStep2B!D192</f>
        <v>0</v>
      </c>
      <c r="E185" s="384">
        <f>AggrStep2B!E192</f>
        <v>0</v>
      </c>
      <c r="F185" s="384">
        <f>AggrStep2B!F192</f>
        <v>0</v>
      </c>
      <c r="G185" s="384">
        <f>AggrStep2B!G192</f>
        <v>0</v>
      </c>
      <c r="H185" s="384">
        <f>AggrStep2B!H192</f>
        <v>0</v>
      </c>
      <c r="I185" s="384">
        <f>AggrStep2B!I192</f>
        <v>0</v>
      </c>
      <c r="J185" s="384">
        <f>AggrStep2B!J192</f>
        <v>0</v>
      </c>
      <c r="K185" s="384">
        <f>AggrStep2B!K192</f>
        <v>0</v>
      </c>
      <c r="L185" s="384">
        <f>AggrStep2B!L192</f>
        <v>0</v>
      </c>
      <c r="M185" s="384">
        <f>AggrStep2B!M192</f>
        <v>0</v>
      </c>
      <c r="N185" s="384">
        <f>AggrStep2B!N192</f>
        <v>0</v>
      </c>
      <c r="O185" s="384">
        <f>AggrStep2B!O192</f>
        <v>0</v>
      </c>
      <c r="P185" s="384">
        <f>AggrStep2B!P192</f>
        <v>0</v>
      </c>
      <c r="Q185" s="384">
        <f>AggrStep2B!Q192</f>
        <v>0</v>
      </c>
      <c r="R185" s="384">
        <f>AggrStep2B!R192</f>
        <v>0</v>
      </c>
      <c r="S185" s="384">
        <f>AggrStep2B!S192</f>
        <v>0</v>
      </c>
      <c r="T185" s="384">
        <f>AggrStep2B!T192</f>
        <v>0</v>
      </c>
      <c r="U185" s="384">
        <f>AggrStep2B!U192</f>
        <v>0</v>
      </c>
      <c r="V185" s="384">
        <f>AggrStep2B!V192</f>
        <v>0</v>
      </c>
      <c r="W185" s="384">
        <f>AggrStep2B!W192</f>
        <v>0</v>
      </c>
      <c r="X185" s="384">
        <f>AggrStep2B!X192</f>
        <v>0</v>
      </c>
      <c r="Y185" s="384">
        <f>AggrStep2B!Y192</f>
        <v>0</v>
      </c>
      <c r="Z185" s="384">
        <f>AggrStep2B!Z192</f>
        <v>0</v>
      </c>
      <c r="AA185" s="384">
        <f>AggrStep2B!AA192</f>
        <v>0</v>
      </c>
      <c r="AB185" s="384">
        <f>AggrStep2B!AB192</f>
        <v>0</v>
      </c>
      <c r="AC185" s="384">
        <f>AggrStep2B!AC192</f>
        <v>0</v>
      </c>
      <c r="AD185" s="384">
        <f>AggrStep2B!AD192</f>
        <v>0</v>
      </c>
      <c r="AF185" s="397">
        <f t="shared" si="61"/>
        <v>0</v>
      </c>
      <c r="AH185" s="397">
        <f t="shared" si="62"/>
        <v>0</v>
      </c>
      <c r="AJ185" s="384">
        <f t="shared" si="63"/>
        <v>0</v>
      </c>
      <c r="AK185" s="384">
        <f t="shared" si="64"/>
        <v>0</v>
      </c>
      <c r="AL185" s="384">
        <f t="shared" si="57"/>
        <v>0</v>
      </c>
      <c r="AM185" s="384">
        <f t="shared" si="58"/>
        <v>0</v>
      </c>
      <c r="AN185" s="384">
        <f t="shared" si="59"/>
        <v>0</v>
      </c>
      <c r="AO185" s="384">
        <f t="shared" si="60"/>
        <v>0</v>
      </c>
    </row>
    <row r="186" spans="2:41">
      <c r="B186" s="211" t="str">
        <f>Segmentation!D57</f>
        <v>Passager transport by road</v>
      </c>
      <c r="C186" s="384">
        <f>AggrStep2B!C193</f>
        <v>0</v>
      </c>
      <c r="D186" s="384">
        <f>AggrStep2B!D193</f>
        <v>0</v>
      </c>
      <c r="E186" s="384">
        <f>AggrStep2B!E193</f>
        <v>0</v>
      </c>
      <c r="F186" s="384">
        <f>AggrStep2B!F193</f>
        <v>0</v>
      </c>
      <c r="G186" s="384">
        <f>AggrStep2B!G193</f>
        <v>0</v>
      </c>
      <c r="H186" s="384">
        <f>AggrStep2B!H193</f>
        <v>0</v>
      </c>
      <c r="I186" s="384">
        <f>AggrStep2B!I193</f>
        <v>0</v>
      </c>
      <c r="J186" s="384">
        <f>AggrStep2B!J193</f>
        <v>0</v>
      </c>
      <c r="K186" s="384">
        <f>AggrStep2B!K193</f>
        <v>0</v>
      </c>
      <c r="L186" s="384">
        <f>AggrStep2B!L193</f>
        <v>0</v>
      </c>
      <c r="M186" s="384">
        <f>AggrStep2B!M193</f>
        <v>0</v>
      </c>
      <c r="N186" s="384">
        <f>AggrStep2B!N193</f>
        <v>0</v>
      </c>
      <c r="O186" s="384">
        <f>AggrStep2B!O193</f>
        <v>0</v>
      </c>
      <c r="P186" s="384">
        <f>AggrStep2B!P193</f>
        <v>0</v>
      </c>
      <c r="Q186" s="384">
        <f>AggrStep2B!Q193</f>
        <v>0</v>
      </c>
      <c r="R186" s="384">
        <f>AggrStep2B!R193</f>
        <v>0</v>
      </c>
      <c r="S186" s="384">
        <f>AggrStep2B!S193</f>
        <v>0</v>
      </c>
      <c r="T186" s="384">
        <f>AggrStep2B!T193</f>
        <v>0</v>
      </c>
      <c r="U186" s="384">
        <f>AggrStep2B!U193</f>
        <v>0</v>
      </c>
      <c r="V186" s="384">
        <f>AggrStep2B!V193</f>
        <v>0</v>
      </c>
      <c r="W186" s="384">
        <f>AggrStep2B!W193</f>
        <v>0</v>
      </c>
      <c r="X186" s="384">
        <f>AggrStep2B!X193</f>
        <v>0</v>
      </c>
      <c r="Y186" s="384">
        <f>AggrStep2B!Y193</f>
        <v>0</v>
      </c>
      <c r="Z186" s="384">
        <f>AggrStep2B!Z193</f>
        <v>0</v>
      </c>
      <c r="AA186" s="384">
        <f>AggrStep2B!AA193</f>
        <v>0</v>
      </c>
      <c r="AB186" s="384">
        <f>AggrStep2B!AB193</f>
        <v>0</v>
      </c>
      <c r="AC186" s="384">
        <f>AggrStep2B!AC193</f>
        <v>0</v>
      </c>
      <c r="AD186" s="384">
        <f>AggrStep2B!AD193</f>
        <v>0</v>
      </c>
      <c r="AF186" s="397">
        <f t="shared" si="61"/>
        <v>0</v>
      </c>
      <c r="AH186" s="397">
        <f t="shared" si="62"/>
        <v>0</v>
      </c>
      <c r="AJ186" s="384">
        <f t="shared" si="63"/>
        <v>0</v>
      </c>
      <c r="AK186" s="384">
        <f t="shared" si="64"/>
        <v>0</v>
      </c>
      <c r="AL186" s="384">
        <f t="shared" si="57"/>
        <v>0</v>
      </c>
      <c r="AM186" s="384">
        <f t="shared" si="58"/>
        <v>0</v>
      </c>
      <c r="AN186" s="384">
        <f t="shared" si="59"/>
        <v>0</v>
      </c>
      <c r="AO186" s="384">
        <f t="shared" si="60"/>
        <v>0</v>
      </c>
    </row>
    <row r="187" spans="2:41">
      <c r="B187" s="211" t="str">
        <f>Segmentation!D58</f>
        <v>Other transports</v>
      </c>
      <c r="C187" s="384">
        <f>AggrStep2B!C194</f>
        <v>0</v>
      </c>
      <c r="D187" s="384">
        <f>AggrStep2B!D194</f>
        <v>0</v>
      </c>
      <c r="E187" s="384">
        <f>AggrStep2B!E194</f>
        <v>0</v>
      </c>
      <c r="F187" s="384">
        <f>AggrStep2B!F194</f>
        <v>0</v>
      </c>
      <c r="G187" s="384">
        <f>AggrStep2B!G194</f>
        <v>0</v>
      </c>
      <c r="H187" s="384">
        <f>AggrStep2B!H194</f>
        <v>0</v>
      </c>
      <c r="I187" s="384">
        <f>AggrStep2B!I194</f>
        <v>0</v>
      </c>
      <c r="J187" s="384">
        <f>AggrStep2B!J194</f>
        <v>0</v>
      </c>
      <c r="K187" s="384">
        <f>AggrStep2B!K194</f>
        <v>0</v>
      </c>
      <c r="L187" s="384">
        <f>AggrStep2B!L194</f>
        <v>0</v>
      </c>
      <c r="M187" s="384">
        <f>AggrStep2B!M194</f>
        <v>0</v>
      </c>
      <c r="N187" s="384">
        <f>AggrStep2B!N194</f>
        <v>0</v>
      </c>
      <c r="O187" s="384">
        <f>AggrStep2B!O194</f>
        <v>0</v>
      </c>
      <c r="P187" s="384">
        <f>AggrStep2B!P194</f>
        <v>0</v>
      </c>
      <c r="Q187" s="384">
        <f>AggrStep2B!Q194</f>
        <v>0</v>
      </c>
      <c r="R187" s="384">
        <f>AggrStep2B!R194</f>
        <v>0</v>
      </c>
      <c r="S187" s="384">
        <f>AggrStep2B!S194</f>
        <v>0</v>
      </c>
      <c r="T187" s="384">
        <f>AggrStep2B!T194</f>
        <v>0</v>
      </c>
      <c r="U187" s="384">
        <f>AggrStep2B!U194</f>
        <v>0</v>
      </c>
      <c r="V187" s="384">
        <f>AggrStep2B!V194</f>
        <v>0</v>
      </c>
      <c r="W187" s="384">
        <f>AggrStep2B!W194</f>
        <v>0</v>
      </c>
      <c r="X187" s="384">
        <f>AggrStep2B!X194</f>
        <v>0</v>
      </c>
      <c r="Y187" s="384">
        <f>AggrStep2B!Y194</f>
        <v>0</v>
      </c>
      <c r="Z187" s="384">
        <f>AggrStep2B!Z194</f>
        <v>0</v>
      </c>
      <c r="AA187" s="384">
        <f>AggrStep2B!AA194</f>
        <v>0</v>
      </c>
      <c r="AB187" s="384">
        <f>AggrStep2B!AB194</f>
        <v>0</v>
      </c>
      <c r="AC187" s="384">
        <f>AggrStep2B!AC194</f>
        <v>0</v>
      </c>
      <c r="AD187" s="384">
        <f>AggrStep2B!AD194</f>
        <v>0</v>
      </c>
      <c r="AF187" s="397">
        <f t="shared" si="61"/>
        <v>0</v>
      </c>
      <c r="AH187" s="397">
        <f t="shared" si="62"/>
        <v>0</v>
      </c>
      <c r="AJ187" s="384">
        <f t="shared" si="63"/>
        <v>0</v>
      </c>
      <c r="AK187" s="384">
        <f t="shared" si="64"/>
        <v>0</v>
      </c>
      <c r="AL187" s="384">
        <f t="shared" si="57"/>
        <v>0</v>
      </c>
      <c r="AM187" s="384">
        <f t="shared" si="58"/>
        <v>0</v>
      </c>
      <c r="AN187" s="384">
        <f t="shared" si="59"/>
        <v>0</v>
      </c>
      <c r="AO187" s="384">
        <f t="shared" si="60"/>
        <v>0</v>
      </c>
    </row>
    <row r="188" spans="2:41">
      <c r="B188" s="211" t="str">
        <f>Segmentation!D59</f>
        <v>Business services</v>
      </c>
      <c r="C188" s="384">
        <f>AggrStep2B!C195</f>
        <v>-30037.891999999996</v>
      </c>
      <c r="D188" s="384">
        <f>AggrStep2B!D195</f>
        <v>-281.80799999999999</v>
      </c>
      <c r="E188" s="384">
        <f>AggrStep2B!E195</f>
        <v>-135694.19199999998</v>
      </c>
      <c r="F188" s="384">
        <f>AggrStep2B!F195</f>
        <v>-15128.236000000001</v>
      </c>
      <c r="G188" s="384">
        <f>AggrStep2B!G195</f>
        <v>-22502.226000000002</v>
      </c>
      <c r="H188" s="384">
        <f>AggrStep2B!H195</f>
        <v>-8971.9889999999996</v>
      </c>
      <c r="I188" s="384">
        <f>AggrStep2B!I195</f>
        <v>-7293.3010000000004</v>
      </c>
      <c r="J188" s="384">
        <f>AggrStep2B!J195</f>
        <v>-119882.649</v>
      </c>
      <c r="K188" s="384">
        <f>AggrStep2B!K195</f>
        <v>-4224.5810000000001</v>
      </c>
      <c r="L188" s="384">
        <f>AggrStep2B!L195</f>
        <v>-76383.466</v>
      </c>
      <c r="M188" s="384">
        <f>AggrStep2B!M195</f>
        <v>-5010.6129999999994</v>
      </c>
      <c r="N188" s="384">
        <f>AggrStep2B!N195</f>
        <v>-104335.46199999998</v>
      </c>
      <c r="O188" s="384">
        <f>AggrStep2B!O195</f>
        <v>-2340.92</v>
      </c>
      <c r="P188" s="384">
        <f>AggrStep2B!P195</f>
        <v>-619.77700000000004</v>
      </c>
      <c r="Q188" s="384">
        <f>AggrStep2B!Q195</f>
        <v>-176.62600000000003</v>
      </c>
      <c r="R188" s="384">
        <f>AggrStep2B!R195</f>
        <v>-8305.6629999999986</v>
      </c>
      <c r="S188" s="384">
        <f>AggrStep2B!S195</f>
        <v>-10976.338</v>
      </c>
      <c r="T188" s="384">
        <f>AggrStep2B!T195</f>
        <v>-117.27699999999999</v>
      </c>
      <c r="U188" s="384">
        <f>AggrStep2B!U195</f>
        <v>-79851.84600000002</v>
      </c>
      <c r="V188" s="384">
        <f>AggrStep2B!V195</f>
        <v>-6598.75</v>
      </c>
      <c r="W188" s="384">
        <f>AggrStep2B!W195</f>
        <v>-10381.378000000001</v>
      </c>
      <c r="X188" s="384">
        <f>AggrStep2B!X195</f>
        <v>-22.422000000000001</v>
      </c>
      <c r="Y188" s="384">
        <f>AggrStep2B!Y195</f>
        <v>-11758.339</v>
      </c>
      <c r="Z188" s="384">
        <f>AggrStep2B!Z195</f>
        <v>-1231319.635</v>
      </c>
      <c r="AA188" s="384">
        <f>AggrStep2B!AA195</f>
        <v>0</v>
      </c>
      <c r="AB188" s="384">
        <f>AggrStep2B!AB195</f>
        <v>-64693.630000000005</v>
      </c>
      <c r="AC188" s="384">
        <f>AggrStep2B!AC195</f>
        <v>0</v>
      </c>
      <c r="AD188" s="384">
        <f>AggrStep2B!AD195</f>
        <v>-468492.96499999997</v>
      </c>
      <c r="AF188" s="404">
        <f t="shared" si="61"/>
        <v>-2425401.9810000001</v>
      </c>
      <c r="AH188" s="404">
        <f>AF188+AF216</f>
        <v>-3399980.517</v>
      </c>
      <c r="AJ188" s="384">
        <f t="shared" si="63"/>
        <v>-660895.75100000016</v>
      </c>
      <c r="AK188" s="384">
        <f t="shared" si="64"/>
        <v>-1231319.635</v>
      </c>
      <c r="AL188" s="384">
        <f t="shared" si="57"/>
        <v>0</v>
      </c>
      <c r="AM188" s="384">
        <f t="shared" si="58"/>
        <v>-64693.630000000005</v>
      </c>
      <c r="AN188" s="384">
        <f t="shared" si="59"/>
        <v>0</v>
      </c>
      <c r="AO188" s="384">
        <f t="shared" si="60"/>
        <v>-468492.96499999997</v>
      </c>
    </row>
    <row r="189" spans="2:41">
      <c r="B189" s="211" t="str">
        <f>Segmentation!D60</f>
        <v>Public services</v>
      </c>
      <c r="C189" s="384">
        <f>AggrStep2B!C196</f>
        <v>0</v>
      </c>
      <c r="D189" s="384">
        <f>AggrStep2B!D196</f>
        <v>0</v>
      </c>
      <c r="E189" s="384">
        <f>AggrStep2B!E196</f>
        <v>0</v>
      </c>
      <c r="F189" s="384">
        <f>AggrStep2B!F196</f>
        <v>0</v>
      </c>
      <c r="G189" s="384">
        <f>AggrStep2B!G196</f>
        <v>0</v>
      </c>
      <c r="H189" s="384">
        <f>AggrStep2B!H196</f>
        <v>0</v>
      </c>
      <c r="I189" s="384">
        <f>AggrStep2B!I196</f>
        <v>0</v>
      </c>
      <c r="J189" s="384">
        <f>AggrStep2B!J196</f>
        <v>0</v>
      </c>
      <c r="K189" s="384">
        <f>AggrStep2B!K196</f>
        <v>0</v>
      </c>
      <c r="L189" s="384">
        <f>AggrStep2B!L196</f>
        <v>0</v>
      </c>
      <c r="M189" s="384">
        <f>AggrStep2B!M196</f>
        <v>0</v>
      </c>
      <c r="N189" s="384">
        <f>AggrStep2B!N196</f>
        <v>0</v>
      </c>
      <c r="O189" s="384">
        <f>AggrStep2B!O196</f>
        <v>0</v>
      </c>
      <c r="P189" s="384">
        <f>AggrStep2B!P196</f>
        <v>0</v>
      </c>
      <c r="Q189" s="384">
        <f>AggrStep2B!Q196</f>
        <v>0</v>
      </c>
      <c r="R189" s="384">
        <f>AggrStep2B!R196</f>
        <v>0</v>
      </c>
      <c r="S189" s="384">
        <f>AggrStep2B!S196</f>
        <v>0</v>
      </c>
      <c r="T189" s="384">
        <f>AggrStep2B!T196</f>
        <v>0</v>
      </c>
      <c r="U189" s="384">
        <f>AggrStep2B!U196</f>
        <v>0</v>
      </c>
      <c r="V189" s="384">
        <f>AggrStep2B!V196</f>
        <v>0</v>
      </c>
      <c r="W189" s="384">
        <f>AggrStep2B!W196</f>
        <v>0</v>
      </c>
      <c r="X189" s="384">
        <f>AggrStep2B!X196</f>
        <v>0</v>
      </c>
      <c r="Y189" s="384">
        <f>AggrStep2B!Y196</f>
        <v>0</v>
      </c>
      <c r="Z189" s="384">
        <f>AggrStep2B!Z196</f>
        <v>0</v>
      </c>
      <c r="AA189" s="384">
        <f>AggrStep2B!AA196</f>
        <v>0</v>
      </c>
      <c r="AB189" s="384">
        <f>AggrStep2B!AB196</f>
        <v>0</v>
      </c>
      <c r="AC189" s="384">
        <f>AggrStep2B!AC196</f>
        <v>0</v>
      </c>
      <c r="AD189" s="384">
        <f>AggrStep2B!AD196</f>
        <v>0</v>
      </c>
      <c r="AF189" s="397">
        <f t="shared" si="61"/>
        <v>0</v>
      </c>
      <c r="AH189" s="397">
        <f t="shared" si="62"/>
        <v>0</v>
      </c>
      <c r="AJ189" s="384">
        <f t="shared" si="63"/>
        <v>0</v>
      </c>
      <c r="AK189" s="384">
        <f t="shared" si="64"/>
        <v>0</v>
      </c>
      <c r="AL189" s="384">
        <f t="shared" si="57"/>
        <v>0</v>
      </c>
      <c r="AM189" s="384">
        <f t="shared" si="58"/>
        <v>0</v>
      </c>
      <c r="AN189" s="384">
        <f t="shared" si="59"/>
        <v>0</v>
      </c>
      <c r="AO189" s="384">
        <f t="shared" si="60"/>
        <v>0</v>
      </c>
    </row>
    <row r="190" spans="2:41" ht="16.5">
      <c r="B190" s="211" t="str">
        <f>Segmentation!D61</f>
        <v>Manufacture of petroleum and coal products</v>
      </c>
      <c r="C190" s="384">
        <f>AggrStep2B!C197</f>
        <v>1091.634</v>
      </c>
      <c r="D190" s="384">
        <f>AggrStep2B!D197</f>
        <v>33.780999999999999</v>
      </c>
      <c r="E190" s="384">
        <f>AggrStep2B!E197</f>
        <v>859.12600000000009</v>
      </c>
      <c r="F190" s="384">
        <f>AggrStep2B!F197</f>
        <v>174.34100000000001</v>
      </c>
      <c r="G190" s="384">
        <f>AggrStep2B!G197</f>
        <v>465.59199999999993</v>
      </c>
      <c r="H190" s="384">
        <f>AggrStep2B!H197</f>
        <v>98.38</v>
      </c>
      <c r="I190" s="384">
        <f>AggrStep2B!I197</f>
        <v>151.99700000000001</v>
      </c>
      <c r="J190" s="384">
        <f>AggrStep2B!J197</f>
        <v>453.20799999999997</v>
      </c>
      <c r="K190" s="384">
        <f>AggrStep2B!K197</f>
        <v>932.24900000000002</v>
      </c>
      <c r="L190" s="384">
        <f>AggrStep2B!L197</f>
        <v>4450.8210000000008</v>
      </c>
      <c r="M190" s="384">
        <f>AggrStep2B!M197</f>
        <v>2217.5790000000002</v>
      </c>
      <c r="N190" s="384">
        <f>AggrStep2B!N197</f>
        <v>3299.2969999999991</v>
      </c>
      <c r="O190" s="384">
        <f>AggrStep2B!O197</f>
        <v>2236.1589999999997</v>
      </c>
      <c r="P190" s="384">
        <f>AggrStep2B!P197</f>
        <v>497.262</v>
      </c>
      <c r="Q190" s="384">
        <f>AggrStep2B!Q197</f>
        <v>74.634</v>
      </c>
      <c r="R190" s="384">
        <f>AggrStep2B!R197</f>
        <v>5898.96</v>
      </c>
      <c r="S190" s="384">
        <f>AggrStep2B!S197</f>
        <v>8011.5599999999995</v>
      </c>
      <c r="T190" s="384">
        <f>AggrStep2B!T197</f>
        <v>39.454000000000008</v>
      </c>
      <c r="U190" s="384">
        <f>AggrStep2B!U197</f>
        <v>4743.7920000000022</v>
      </c>
      <c r="V190" s="384">
        <f>AggrStep2B!V197</f>
        <v>926.95399999999995</v>
      </c>
      <c r="W190" s="384">
        <f>AggrStep2B!W197</f>
        <v>645.04</v>
      </c>
      <c r="X190" s="384">
        <f>AggrStep2B!X197</f>
        <v>1.54</v>
      </c>
      <c r="Y190" s="384">
        <f>AggrStep2B!Y197</f>
        <v>5310.8440000000001</v>
      </c>
      <c r="Z190" s="384">
        <f>AggrStep2B!Z197</f>
        <v>29003.654999999999</v>
      </c>
      <c r="AA190" s="384">
        <f>AggrStep2B!AA197</f>
        <v>0</v>
      </c>
      <c r="AB190" s="384">
        <f>AggrStep2B!AB197</f>
        <v>0</v>
      </c>
      <c r="AC190" s="384">
        <f>AggrStep2B!AC197</f>
        <v>0</v>
      </c>
      <c r="AD190" s="384">
        <f>AggrStep2B!AD197</f>
        <v>7122.83</v>
      </c>
      <c r="AF190" s="397">
        <f t="shared" si="61"/>
        <v>78740.688999999998</v>
      </c>
      <c r="AH190" s="397">
        <f t="shared" si="62"/>
        <v>78740.688999999998</v>
      </c>
      <c r="AJ190" s="384">
        <f t="shared" si="63"/>
        <v>42614.203999999998</v>
      </c>
      <c r="AK190" s="384">
        <f t="shared" si="64"/>
        <v>29003.654999999999</v>
      </c>
      <c r="AL190" s="384">
        <f t="shared" si="57"/>
        <v>0</v>
      </c>
      <c r="AM190" s="384">
        <f t="shared" si="58"/>
        <v>0</v>
      </c>
      <c r="AN190" s="384">
        <f t="shared" si="59"/>
        <v>0</v>
      </c>
      <c r="AO190" s="384">
        <f t="shared" si="60"/>
        <v>7122.83</v>
      </c>
    </row>
    <row r="191" spans="2:41" ht="16.5">
      <c r="B191" s="211" t="str">
        <f>Segmentation!D62</f>
        <v>Gas supply by pipeline to final consumer</v>
      </c>
      <c r="C191" s="384">
        <f>AggrStep2B!C198+AggrStep2B!C187*ShareStep3!$Z$5</f>
        <v>20.724629064048074</v>
      </c>
      <c r="D191" s="384">
        <f>AggrStep2B!D198+AggrStep2B!D187*ShareStep3!$Z$5</f>
        <v>0</v>
      </c>
      <c r="E191" s="384">
        <f>AggrStep2B!E198+AggrStep2B!E187*ShareStep3!$Z$5</f>
        <v>2541.6186710342104</v>
      </c>
      <c r="F191" s="384">
        <f>AggrStep2B!F198+AggrStep2B!F187*ShareStep3!$Z$5</f>
        <v>333.83806328180992</v>
      </c>
      <c r="G191" s="384">
        <f>AggrStep2B!G198+AggrStep2B!G187*ShareStep3!$Z$5</f>
        <v>8292.2038388459805</v>
      </c>
      <c r="H191" s="384">
        <f>AggrStep2B!H198+AggrStep2B!H187*ShareStep3!$Z$5</f>
        <v>5.0904906697679468</v>
      </c>
      <c r="I191" s="384">
        <f>AggrStep2B!I198+AggrStep2B!I187*ShareStep3!$Z$5</f>
        <v>260.60796962348343</v>
      </c>
      <c r="J191" s="384">
        <f>AggrStep2B!J198+AggrStep2B!J187*ShareStep3!$Z$5</f>
        <v>486.37583727572684</v>
      </c>
      <c r="K191" s="384">
        <f>AggrStep2B!K198+AggrStep2B!K187*ShareStep3!$Z$5</f>
        <v>1454.499859507594</v>
      </c>
      <c r="L191" s="384">
        <f>AggrStep2B!L198+AggrStep2B!L187*ShareStep3!$Z$5</f>
        <v>305.59322500509836</v>
      </c>
      <c r="M191" s="384">
        <f>AggrStep2B!M198+AggrStep2B!M187*ShareStep3!$Z$5</f>
        <v>925.08590512281648</v>
      </c>
      <c r="N191" s="384">
        <f>AggrStep2B!N198+AggrStep2B!N187*ShareStep3!$Z$5</f>
        <v>2785.2953849913415</v>
      </c>
      <c r="O191" s="384">
        <f>AggrStep2B!O198+AggrStep2B!O187*ShareStep3!$Z$5</f>
        <v>0.73118222777476971</v>
      </c>
      <c r="P191" s="384">
        <f>AggrStep2B!P198+AggrStep2B!P187*ShareStep3!$Z$5</f>
        <v>0</v>
      </c>
      <c r="Q191" s="384">
        <f>AggrStep2B!Q198+AggrStep2B!Q187*ShareStep3!$Z$5</f>
        <v>0.27711806432663771</v>
      </c>
      <c r="R191" s="384">
        <f>AggrStep2B!R198+AggrStep2B!R187*ShareStep3!$Z$5</f>
        <v>440.20314195620568</v>
      </c>
      <c r="S191" s="384">
        <f>AggrStep2B!S198+AggrStep2B!S187*ShareStep3!$Z$5</f>
        <v>612.34025556562528</v>
      </c>
      <c r="T191" s="384">
        <f>AggrStep2B!T198+AggrStep2B!T187*ShareStep3!$Z$5</f>
        <v>13.221968224851162</v>
      </c>
      <c r="U191" s="384">
        <f>AggrStep2B!U198+AggrStep2B!U187*ShareStep3!$Z$5</f>
        <v>1121.5092364277752</v>
      </c>
      <c r="V191" s="384">
        <f>AggrStep2B!V198+AggrStep2B!V187*ShareStep3!$Z$5</f>
        <v>190.26531458263949</v>
      </c>
      <c r="W191" s="384">
        <f>AggrStep2B!W198+AggrStep2B!W187*ShareStep3!$Z$5</f>
        <v>5630.3232397162874</v>
      </c>
      <c r="X191" s="384">
        <f>AggrStep2B!X198+AggrStep2B!X187*ShareStep3!$Z$5</f>
        <v>5.2316088397284775</v>
      </c>
      <c r="Y191" s="384">
        <f>AggrStep2B!Y198+AggrStep2B!Y187*ShareStep3!$Z$5</f>
        <v>2504.0103131486153</v>
      </c>
      <c r="Z191" s="384">
        <f>AggrStep2B!Z198+AggrStep2B!Z187*ShareStep3!$Z$5</f>
        <v>27101.688010705304</v>
      </c>
      <c r="AA191" s="384">
        <f>AggrStep2B!AA198+AggrStep2B!AA187*ShareStep3!$Z$5</f>
        <v>0</v>
      </c>
      <c r="AB191" s="384">
        <f>AggrStep2B!AB198+AggrStep2B!AB187*ShareStep3!$Z$5</f>
        <v>0</v>
      </c>
      <c r="AC191" s="384">
        <f>AggrStep2B!AC198+AggrStep2B!AC187*ShareStep3!$Z$5</f>
        <v>0</v>
      </c>
      <c r="AD191" s="384">
        <f>AggrStep2B!AD198+AggrStep2B!AD187*ShareStep3!$Z$5</f>
        <v>6569.4251769633183</v>
      </c>
      <c r="AF191" s="397">
        <f t="shared" si="61"/>
        <v>61600.160440844324</v>
      </c>
      <c r="AH191" s="397">
        <f t="shared" si="62"/>
        <v>61600.160440844324</v>
      </c>
      <c r="AJ191" s="384">
        <f t="shared" si="63"/>
        <v>27929.0472531757</v>
      </c>
      <c r="AK191" s="384">
        <f t="shared" si="64"/>
        <v>27101.688010705304</v>
      </c>
      <c r="AL191" s="384">
        <f t="shared" si="57"/>
        <v>0</v>
      </c>
      <c r="AM191" s="384">
        <f t="shared" si="58"/>
        <v>0</v>
      </c>
      <c r="AN191" s="384">
        <f t="shared" si="59"/>
        <v>0</v>
      </c>
      <c r="AO191" s="384">
        <f t="shared" si="60"/>
        <v>6569.4251769633183</v>
      </c>
    </row>
    <row r="192" spans="2:41" ht="16.5">
      <c r="B192" s="211" t="str">
        <f>Segmentation!D63</f>
        <v>Electricity generation, trasmission and distribution</v>
      </c>
      <c r="C192" s="384">
        <f>AggrStep2B!C199</f>
        <v>0</v>
      </c>
      <c r="D192" s="384">
        <f>AggrStep2B!D199</f>
        <v>0</v>
      </c>
      <c r="E192" s="384">
        <f>AggrStep2B!E199</f>
        <v>0</v>
      </c>
      <c r="F192" s="384">
        <f>AggrStep2B!F199</f>
        <v>0</v>
      </c>
      <c r="G192" s="384">
        <f>AggrStep2B!G199</f>
        <v>0</v>
      </c>
      <c r="H192" s="384">
        <f>AggrStep2B!H199</f>
        <v>0</v>
      </c>
      <c r="I192" s="384">
        <f>AggrStep2B!I199</f>
        <v>0</v>
      </c>
      <c r="J192" s="384">
        <f>AggrStep2B!J199</f>
        <v>0</v>
      </c>
      <c r="K192" s="384">
        <f>AggrStep2B!K199</f>
        <v>0</v>
      </c>
      <c r="L192" s="384">
        <f>AggrStep2B!L199</f>
        <v>0</v>
      </c>
      <c r="M192" s="384">
        <f>AggrStep2B!M199</f>
        <v>0</v>
      </c>
      <c r="N192" s="384">
        <f>AggrStep2B!N199</f>
        <v>0</v>
      </c>
      <c r="O192" s="384">
        <f>AggrStep2B!O199</f>
        <v>0</v>
      </c>
      <c r="P192" s="384">
        <f>AggrStep2B!P199</f>
        <v>0</v>
      </c>
      <c r="Q192" s="384">
        <f>AggrStep2B!Q199</f>
        <v>0</v>
      </c>
      <c r="R192" s="384">
        <f>AggrStep2B!R199</f>
        <v>0</v>
      </c>
      <c r="S192" s="384">
        <f>AggrStep2B!S199</f>
        <v>0</v>
      </c>
      <c r="T192" s="384">
        <f>AggrStep2B!T199</f>
        <v>0</v>
      </c>
      <c r="U192" s="384">
        <f>AggrStep2B!U199</f>
        <v>0</v>
      </c>
      <c r="V192" s="384">
        <f>AggrStep2B!V199</f>
        <v>0</v>
      </c>
      <c r="W192" s="384">
        <f>AggrStep2B!W199</f>
        <v>0</v>
      </c>
      <c r="X192" s="384">
        <f>AggrStep2B!X199</f>
        <v>0</v>
      </c>
      <c r="Y192" s="384">
        <f>AggrStep2B!Y199</f>
        <v>0</v>
      </c>
      <c r="Z192" s="384">
        <f>AggrStep2B!Z199</f>
        <v>0</v>
      </c>
      <c r="AA192" s="384">
        <f>AggrStep2B!AA199</f>
        <v>0</v>
      </c>
      <c r="AB192" s="384">
        <f>AggrStep2B!AB199</f>
        <v>0</v>
      </c>
      <c r="AC192" s="384">
        <f>AggrStep2B!AC199</f>
        <v>0</v>
      </c>
      <c r="AD192" s="384">
        <f>AggrStep2B!AD199</f>
        <v>0</v>
      </c>
      <c r="AF192" s="397">
        <f t="shared" si="61"/>
        <v>0</v>
      </c>
      <c r="AH192" s="397">
        <f t="shared" si="62"/>
        <v>0</v>
      </c>
      <c r="AJ192" s="384">
        <f t="shared" si="63"/>
        <v>0</v>
      </c>
      <c r="AK192" s="384">
        <f t="shared" si="64"/>
        <v>0</v>
      </c>
      <c r="AL192" s="384">
        <f t="shared" si="57"/>
        <v>0</v>
      </c>
      <c r="AM192" s="384">
        <f t="shared" si="58"/>
        <v>0</v>
      </c>
      <c r="AN192" s="384">
        <f t="shared" si="59"/>
        <v>0</v>
      </c>
      <c r="AO192" s="384">
        <f t="shared" si="60"/>
        <v>0</v>
      </c>
    </row>
    <row r="193" spans="2:41">
      <c r="C193" s="384"/>
      <c r="AF193" s="384"/>
    </row>
    <row r="194" spans="2:41">
      <c r="B194" s="398" t="s">
        <v>1078</v>
      </c>
      <c r="C194" s="384">
        <f t="shared" ref="C194:AD194" si="65">SUM(C171:C192)</f>
        <v>2.9984903449076228E-12</v>
      </c>
      <c r="D194" s="384">
        <f t="shared" si="65"/>
        <v>2.1316282072803006E-14</v>
      </c>
      <c r="E194" s="384">
        <f t="shared" si="65"/>
        <v>2.0463630789890885E-11</v>
      </c>
      <c r="F194" s="384">
        <f t="shared" si="65"/>
        <v>1.5916157281026244E-12</v>
      </c>
      <c r="G194" s="384">
        <f t="shared" si="65"/>
        <v>-3.637978807091713E-12</v>
      </c>
      <c r="H194" s="384">
        <f t="shared" si="65"/>
        <v>-2.6645352591003757E-14</v>
      </c>
      <c r="I194" s="384">
        <f t="shared" si="65"/>
        <v>2.8421709430404007E-13</v>
      </c>
      <c r="J194" s="384">
        <f t="shared" si="65"/>
        <v>-1.574562702444382E-11</v>
      </c>
      <c r="K194" s="384">
        <f t="shared" si="65"/>
        <v>-2.2737367544323206E-13</v>
      </c>
      <c r="L194" s="384">
        <f t="shared" si="65"/>
        <v>-2.3533175408374518E-11</v>
      </c>
      <c r="M194" s="384">
        <f t="shared" si="65"/>
        <v>6.8212102632969618E-13</v>
      </c>
      <c r="N194" s="384">
        <f t="shared" si="65"/>
        <v>1.7280399333685637E-11</v>
      </c>
      <c r="O194" s="384">
        <f t="shared" si="65"/>
        <v>-4.3742787170231168E-13</v>
      </c>
      <c r="P194" s="384">
        <f t="shared" si="65"/>
        <v>-5.6843418860808015E-14</v>
      </c>
      <c r="Q194" s="384">
        <f t="shared" si="65"/>
        <v>-3.4028335704761048E-14</v>
      </c>
      <c r="R194" s="384">
        <f t="shared" si="65"/>
        <v>1.1937117960769683E-12</v>
      </c>
      <c r="S194" s="384">
        <f t="shared" si="65"/>
        <v>-1.3642420526593924E-12</v>
      </c>
      <c r="T194" s="384">
        <f t="shared" si="65"/>
        <v>2.3092638912203256E-14</v>
      </c>
      <c r="U194" s="384">
        <f t="shared" si="65"/>
        <v>-4.5474735088646412E-12</v>
      </c>
      <c r="V194" s="384">
        <f t="shared" si="65"/>
        <v>-8.5265128291212022E-14</v>
      </c>
      <c r="W194" s="384">
        <f t="shared" si="65"/>
        <v>0</v>
      </c>
      <c r="X194" s="384">
        <f t="shared" si="65"/>
        <v>-1.7763568394002505E-15</v>
      </c>
      <c r="Y194" s="384">
        <f t="shared" si="65"/>
        <v>4.5474735088646412E-13</v>
      </c>
      <c r="Z194" s="384">
        <f t="shared" si="65"/>
        <v>-1.2732925824820995E-10</v>
      </c>
      <c r="AA194" s="384">
        <f t="shared" si="65"/>
        <v>0</v>
      </c>
      <c r="AB194" s="384">
        <f t="shared" si="65"/>
        <v>0</v>
      </c>
      <c r="AC194" s="384">
        <f t="shared" si="65"/>
        <v>0</v>
      </c>
      <c r="AD194" s="384">
        <f t="shared" si="65"/>
        <v>3.3651303965598345E-11</v>
      </c>
      <c r="AF194" s="397">
        <f>SUM(AF171:AF192)</f>
        <v>5.8207660913467407E-11</v>
      </c>
      <c r="AH194" s="397">
        <f>SUM(AH171:AH192)</f>
        <v>-974578.53599999973</v>
      </c>
      <c r="AJ194" s="397">
        <f t="shared" ref="AJ194:AO194" si="66">SUM(AJ171:AJ192)</f>
        <v>-2.0008883439004421E-10</v>
      </c>
      <c r="AK194" s="397">
        <f t="shared" si="66"/>
        <v>-1.2732925824820995E-10</v>
      </c>
      <c r="AL194" s="397">
        <f t="shared" si="66"/>
        <v>0</v>
      </c>
      <c r="AM194" s="397">
        <f t="shared" si="66"/>
        <v>0</v>
      </c>
      <c r="AN194" s="397">
        <f t="shared" si="66"/>
        <v>0</v>
      </c>
      <c r="AO194" s="397">
        <f t="shared" si="66"/>
        <v>3.3651303965598345E-11</v>
      </c>
    </row>
    <row r="195" spans="2:41">
      <c r="B195" s="410" t="s">
        <v>973</v>
      </c>
      <c r="C195" s="411">
        <f>C194-AggrStep2B!C201</f>
        <v>-2.4584778657299466E-12</v>
      </c>
      <c r="D195" s="411">
        <f>D194-AggrStep2B!D201</f>
        <v>0</v>
      </c>
      <c r="E195" s="411">
        <f>E194-AggrStep2B!E201</f>
        <v>9.6633812063373625E-12</v>
      </c>
      <c r="F195" s="411">
        <f>F194-AggrStep2B!F201</f>
        <v>1.1368683772161603E-13</v>
      </c>
      <c r="G195" s="411">
        <f>G194-AggrStep2B!G201</f>
        <v>-3.0127011996228248E-12</v>
      </c>
      <c r="H195" s="411">
        <f>H194-AggrStep2B!H201</f>
        <v>-8.2245321664231597E-13</v>
      </c>
      <c r="I195" s="411">
        <f>I194-AggrStep2B!I201</f>
        <v>5.6843418860808015E-13</v>
      </c>
      <c r="J195" s="411">
        <f>J194-AggrStep2B!J201</f>
        <v>-2.4442670110147446E-12</v>
      </c>
      <c r="K195" s="411">
        <f>K194-AggrStep2B!K201</f>
        <v>0</v>
      </c>
      <c r="L195" s="411">
        <f>L194-AggrStep2B!L201</f>
        <v>1.0231815394945443E-12</v>
      </c>
      <c r="M195" s="411">
        <f>M194-AggrStep2B!M201</f>
        <v>2.2737367544323206E-13</v>
      </c>
      <c r="N195" s="411">
        <f>N194-AggrStep2B!N201</f>
        <v>-5.0022208597511053E-12</v>
      </c>
      <c r="O195" s="411">
        <f>O194-AggrStep2B!O201</f>
        <v>1.7319479184152442E-14</v>
      </c>
      <c r="P195" s="411">
        <f>P194-AggrStep2B!P201</f>
        <v>0</v>
      </c>
      <c r="Q195" s="411">
        <f>Q194-AggrStep2B!Q201</f>
        <v>-5.6066262743570405E-15</v>
      </c>
      <c r="R195" s="411">
        <f>R194-AggrStep2B!R201</f>
        <v>2.8421709430404007E-13</v>
      </c>
      <c r="S195" s="411">
        <f>S194-AggrStep2B!S201</f>
        <v>-1.3642420526593924E-12</v>
      </c>
      <c r="T195" s="411">
        <f>T194-AggrStep2B!T201</f>
        <v>8.8817841970012523E-15</v>
      </c>
      <c r="U195" s="411">
        <f>U194-AggrStep2B!U201</f>
        <v>9.0949470177292824E-12</v>
      </c>
      <c r="V195" s="411">
        <f>V194-AggrStep2B!V201</f>
        <v>-3.1263880373444408E-13</v>
      </c>
      <c r="W195" s="411">
        <f>W194-AggrStep2B!W201</f>
        <v>9.0949470177292824E-13</v>
      </c>
      <c r="X195" s="411">
        <f>X194-AggrStep2B!X201</f>
        <v>8.8817841970012523E-16</v>
      </c>
      <c r="Y195" s="411">
        <f>Y194-AggrStep2B!Y201</f>
        <v>-4.5474735088646412E-13</v>
      </c>
      <c r="Z195" s="411">
        <f>Z194-AggrStep2B!Z201</f>
        <v>1.6621015674900264E-10</v>
      </c>
      <c r="AA195" s="411">
        <f>AA194-AggrStep2B!AA201</f>
        <v>0</v>
      </c>
      <c r="AB195" s="411">
        <f>AB194-AggrStep2B!AB201</f>
        <v>0</v>
      </c>
      <c r="AC195" s="411">
        <f>AC194-AggrStep2B!AC201</f>
        <v>0</v>
      </c>
      <c r="AD195" s="411">
        <f>AD194-AggrStep2B!AD201</f>
        <v>-8.1854523159563541E-12</v>
      </c>
      <c r="AE195" s="411"/>
      <c r="AF195" s="411">
        <f>AF194-AggrStep2B!AF201</f>
        <v>-3.6129677027929574E-10</v>
      </c>
    </row>
    <row r="197" spans="2:41">
      <c r="AH197" s="402" t="s">
        <v>1087</v>
      </c>
      <c r="AJ197" s="560" t="s">
        <v>1089</v>
      </c>
      <c r="AK197" s="560"/>
      <c r="AL197" s="560"/>
      <c r="AM197" s="560"/>
      <c r="AN197" s="560"/>
    </row>
    <row r="198" spans="2:41" ht="48" customHeight="1">
      <c r="B198" s="371" t="s">
        <v>1049</v>
      </c>
      <c r="C198" s="140" t="str">
        <f t="array" ref="C198:Y198">TRANSPOSE(Segmentation!J41:J63)</f>
        <v>Agriculture, livestockand fishing</v>
      </c>
      <c r="D198" s="140" t="str">
        <v>Forestry</v>
      </c>
      <c r="E198" s="140" t="str">
        <v>Manufacture of food, beverages and snuff</v>
      </c>
      <c r="F198" s="140" t="str">
        <v>Manufacture of articles of paper and paperboard</v>
      </c>
      <c r="G198" s="140" t="str">
        <v>Manufacture of chemical</v>
      </c>
      <c r="H198" s="140" t="str">
        <v>Manufacture of cement and concrete</v>
      </c>
      <c r="I198" s="140" t="str">
        <v>Manufacture of steel</v>
      </c>
      <c r="J198" s="140" t="str">
        <v>Manufature of machine and equipment</v>
      </c>
      <c r="K198" s="140" t="str">
        <v>Extraction of oil and gas</v>
      </c>
      <c r="L198" s="140" t="str">
        <v>Construction of buildings</v>
      </c>
      <c r="M198" s="140" t="str">
        <v>Manufacturing of basic petrochemicals</v>
      </c>
      <c r="N198" s="140" t="str">
        <v>Others industries</v>
      </c>
      <c r="O198" s="140" t="str">
        <v>Air transport</v>
      </c>
      <c r="P198" s="140" t="str">
        <v>Rail transport</v>
      </c>
      <c r="Q198" s="140" t="str">
        <v>Water transport</v>
      </c>
      <c r="R198" s="140" t="str">
        <v>Freight transport by road</v>
      </c>
      <c r="S198" s="140" t="str">
        <v>Passager transport by road</v>
      </c>
      <c r="T198" s="140" t="str">
        <v>Other transports</v>
      </c>
      <c r="U198" s="140" t="str">
        <v>Business services</v>
      </c>
      <c r="V198" s="140" t="str">
        <v>Public services</v>
      </c>
      <c r="W198" s="140" t="str">
        <v>Manufacture of petroleum and coal products</v>
      </c>
      <c r="X198" s="140" t="str">
        <v>Gas supply by pipeline to final consumer</v>
      </c>
      <c r="Y198" s="140" t="str">
        <v>Electricity generation, trasmission and distribution</v>
      </c>
      <c r="Z198" s="136" t="s">
        <v>1011</v>
      </c>
      <c r="AA198" s="136" t="s">
        <v>979</v>
      </c>
      <c r="AB198" s="136" t="s">
        <v>1050</v>
      </c>
      <c r="AC198" s="136" t="s">
        <v>981</v>
      </c>
      <c r="AD198" s="136" t="s">
        <v>982</v>
      </c>
      <c r="AF198" s="136" t="s">
        <v>1086</v>
      </c>
      <c r="AH198" s="136" t="s">
        <v>1086</v>
      </c>
      <c r="AJ198" s="140" t="s">
        <v>1140</v>
      </c>
      <c r="AK198" s="136" t="s">
        <v>1011</v>
      </c>
      <c r="AL198" s="136" t="s">
        <v>979</v>
      </c>
      <c r="AM198" s="136" t="s">
        <v>1050</v>
      </c>
      <c r="AN198" s="136" t="s">
        <v>982</v>
      </c>
      <c r="AO198" s="136" t="s">
        <v>981</v>
      </c>
    </row>
    <row r="199" spans="2:41" ht="16.5">
      <c r="B199" s="211" t="str">
        <f>Segmentation!D41</f>
        <v>Agriculture, livestockand fishing</v>
      </c>
      <c r="C199" s="384">
        <f>AggrStep2B!C206</f>
        <v>1948.7160000000001</v>
      </c>
      <c r="D199" s="384">
        <f>AggrStep2B!D206</f>
        <v>0</v>
      </c>
      <c r="E199" s="384">
        <f>AggrStep2B!E206</f>
        <v>13642.831000000004</v>
      </c>
      <c r="F199" s="384">
        <f>AggrStep2B!F206</f>
        <v>0</v>
      </c>
      <c r="G199" s="384">
        <f>AggrStep2B!G206</f>
        <v>19.310000000000002</v>
      </c>
      <c r="H199" s="384">
        <f>AggrStep2B!H206</f>
        <v>0</v>
      </c>
      <c r="I199" s="384">
        <f>AggrStep2B!I206</f>
        <v>0</v>
      </c>
      <c r="J199" s="384">
        <f>AggrStep2B!J206</f>
        <v>0.11799999999999999</v>
      </c>
      <c r="K199" s="384">
        <f>AggrStep2B!K206</f>
        <v>0</v>
      </c>
      <c r="L199" s="384">
        <f>AggrStep2B!L206</f>
        <v>58.673999999999999</v>
      </c>
      <c r="M199" s="384">
        <f>AggrStep2B!M206</f>
        <v>0</v>
      </c>
      <c r="N199" s="384">
        <f>AggrStep2B!N206</f>
        <v>446.32900000000001</v>
      </c>
      <c r="O199" s="384">
        <f>AggrStep2B!O206</f>
        <v>0</v>
      </c>
      <c r="P199" s="384">
        <f>AggrStep2B!P206</f>
        <v>0</v>
      </c>
      <c r="Q199" s="384">
        <f>AggrStep2B!Q206</f>
        <v>0</v>
      </c>
      <c r="R199" s="384">
        <f>AggrStep2B!R206</f>
        <v>0</v>
      </c>
      <c r="S199" s="384">
        <f>AggrStep2B!S206</f>
        <v>0</v>
      </c>
      <c r="T199" s="384">
        <f>AggrStep2B!T206</f>
        <v>0</v>
      </c>
      <c r="U199" s="384">
        <f>AggrStep2B!U206</f>
        <v>189.48099999999999</v>
      </c>
      <c r="V199" s="384">
        <f>AggrStep2B!V206</f>
        <v>0.45900000000000002</v>
      </c>
      <c r="W199" s="384">
        <f>AggrStep2B!W206</f>
        <v>0</v>
      </c>
      <c r="X199" s="384">
        <f>AggrStep2B!X206</f>
        <v>0</v>
      </c>
      <c r="Y199" s="384">
        <f>AggrStep2B!Y206</f>
        <v>0</v>
      </c>
      <c r="Z199" s="384">
        <f>AggrStep2B!Z206</f>
        <v>20957.063000000002</v>
      </c>
      <c r="AA199" s="384">
        <f>AggrStep2B!AA206</f>
        <v>0</v>
      </c>
      <c r="AB199" s="384">
        <f>AggrStep2B!AB206</f>
        <v>1195.9449999999999</v>
      </c>
      <c r="AC199" s="384">
        <f>AggrStep2B!AC206</f>
        <v>0</v>
      </c>
      <c r="AD199" s="384">
        <f>AggrStep2B!AD206</f>
        <v>0</v>
      </c>
      <c r="AF199" s="397">
        <f>SUM(C199:AD199)</f>
        <v>38458.926000000007</v>
      </c>
      <c r="AH199" s="397">
        <f>AF199</f>
        <v>38458.926000000007</v>
      </c>
      <c r="AJ199" s="384">
        <f>SUM(C199:Y199)</f>
        <v>16305.918000000005</v>
      </c>
      <c r="AK199" s="384">
        <f>Z199</f>
        <v>20957.063000000002</v>
      </c>
      <c r="AL199" s="384">
        <f t="shared" ref="AL199:AL220" si="67">AA199</f>
        <v>0</v>
      </c>
      <c r="AM199" s="384">
        <f t="shared" ref="AM199:AM220" si="68">AB199</f>
        <v>1195.9449999999999</v>
      </c>
      <c r="AN199" s="384">
        <f t="shared" ref="AN199:AN220" si="69">AC199</f>
        <v>0</v>
      </c>
      <c r="AO199" s="384">
        <f t="shared" ref="AO199:AO220" si="70">AD199</f>
        <v>0</v>
      </c>
    </row>
    <row r="200" spans="2:41">
      <c r="B200" s="211" t="str">
        <f>Segmentation!D42</f>
        <v>Forestry</v>
      </c>
      <c r="C200" s="384">
        <f>AggrStep2B!C207</f>
        <v>0</v>
      </c>
      <c r="D200" s="384">
        <f>AggrStep2B!D207</f>
        <v>0</v>
      </c>
      <c r="E200" s="384">
        <f>AggrStep2B!E207</f>
        <v>2.7999999999999997E-2</v>
      </c>
      <c r="F200" s="384">
        <f>AggrStep2B!F207</f>
        <v>8.4000000000000005E-2</v>
      </c>
      <c r="G200" s="384">
        <f>AggrStep2B!G207</f>
        <v>1.9770000000000001</v>
      </c>
      <c r="H200" s="384">
        <f>AggrStep2B!H207</f>
        <v>0</v>
      </c>
      <c r="I200" s="384">
        <f>AggrStep2B!I207</f>
        <v>0</v>
      </c>
      <c r="J200" s="384">
        <f>AggrStep2B!J207</f>
        <v>0</v>
      </c>
      <c r="K200" s="384">
        <f>AggrStep2B!K207</f>
        <v>0</v>
      </c>
      <c r="L200" s="384">
        <f>AggrStep2B!L207</f>
        <v>0</v>
      </c>
      <c r="M200" s="384">
        <f>AggrStep2B!M207</f>
        <v>0.17599999999999999</v>
      </c>
      <c r="N200" s="384">
        <f>AggrStep2B!N207</f>
        <v>76.521000000000015</v>
      </c>
      <c r="O200" s="384">
        <f>AggrStep2B!O207</f>
        <v>0</v>
      </c>
      <c r="P200" s="384">
        <f>AggrStep2B!P207</f>
        <v>0</v>
      </c>
      <c r="Q200" s="384">
        <f>AggrStep2B!Q207</f>
        <v>0</v>
      </c>
      <c r="R200" s="384">
        <f>AggrStep2B!R207</f>
        <v>0</v>
      </c>
      <c r="S200" s="384">
        <f>AggrStep2B!S207</f>
        <v>0</v>
      </c>
      <c r="T200" s="384">
        <f>AggrStep2B!T207</f>
        <v>0</v>
      </c>
      <c r="U200" s="384">
        <f>AggrStep2B!U207</f>
        <v>8.0000000000000002E-3</v>
      </c>
      <c r="V200" s="384">
        <f>AggrStep2B!V207</f>
        <v>0</v>
      </c>
      <c r="W200" s="384">
        <f>AggrStep2B!W207</f>
        <v>0</v>
      </c>
      <c r="X200" s="384">
        <f>AggrStep2B!X207</f>
        <v>0</v>
      </c>
      <c r="Y200" s="384">
        <f>AggrStep2B!Y207</f>
        <v>0</v>
      </c>
      <c r="Z200" s="384">
        <f>AggrStep2B!Z207</f>
        <v>1.157</v>
      </c>
      <c r="AA200" s="384">
        <f>AggrStep2B!AA207</f>
        <v>0</v>
      </c>
      <c r="AB200" s="384">
        <f>AggrStep2B!AB207</f>
        <v>0.4</v>
      </c>
      <c r="AC200" s="384">
        <f>AggrStep2B!AC207</f>
        <v>0</v>
      </c>
      <c r="AD200" s="384">
        <f>AggrStep2B!AD207</f>
        <v>0</v>
      </c>
      <c r="AF200" s="397">
        <f t="shared" ref="AF200:AF220" si="71">SUM(C200:AD200)</f>
        <v>80.351000000000013</v>
      </c>
      <c r="AH200" s="397">
        <f t="shared" ref="AH200:AH220" si="72">AF200</f>
        <v>80.351000000000013</v>
      </c>
      <c r="AJ200" s="384">
        <f t="shared" ref="AJ200:AJ220" si="73">SUM(C200:Y200)</f>
        <v>78.794000000000011</v>
      </c>
      <c r="AK200" s="384">
        <f t="shared" ref="AK200:AK220" si="74">Z200</f>
        <v>1.157</v>
      </c>
      <c r="AL200" s="384">
        <f t="shared" si="67"/>
        <v>0</v>
      </c>
      <c r="AM200" s="384">
        <f t="shared" si="68"/>
        <v>0.4</v>
      </c>
      <c r="AN200" s="384">
        <f t="shared" si="69"/>
        <v>0</v>
      </c>
      <c r="AO200" s="384">
        <f t="shared" si="70"/>
        <v>0</v>
      </c>
    </row>
    <row r="201" spans="2:41" ht="16.5">
      <c r="B201" s="211" t="str">
        <f>Segmentation!D43</f>
        <v>Manufacture of food, beverages and snuff</v>
      </c>
      <c r="C201" s="384">
        <f>AggrStep2B!C208</f>
        <v>2543.6340000000005</v>
      </c>
      <c r="D201" s="384">
        <f>AggrStep2B!D208</f>
        <v>0</v>
      </c>
      <c r="E201" s="384">
        <f>AggrStep2B!E208</f>
        <v>13732.780000000002</v>
      </c>
      <c r="F201" s="384">
        <f>AggrStep2B!F208</f>
        <v>230.23599999999999</v>
      </c>
      <c r="G201" s="384">
        <f>AggrStep2B!G208</f>
        <v>1021.151</v>
      </c>
      <c r="H201" s="384">
        <f>AggrStep2B!H208</f>
        <v>0</v>
      </c>
      <c r="I201" s="384">
        <f>AggrStep2B!I208</f>
        <v>0</v>
      </c>
      <c r="J201" s="384">
        <f>AggrStep2B!J208</f>
        <v>2.601</v>
      </c>
      <c r="K201" s="384">
        <f>AggrStep2B!K208</f>
        <v>0</v>
      </c>
      <c r="L201" s="384">
        <f>AggrStep2B!L208</f>
        <v>0</v>
      </c>
      <c r="M201" s="384">
        <f>AggrStep2B!M208</f>
        <v>141.80099999999999</v>
      </c>
      <c r="N201" s="384">
        <f>AggrStep2B!N208</f>
        <v>69.715999999999994</v>
      </c>
      <c r="O201" s="384">
        <f>AggrStep2B!O208</f>
        <v>0</v>
      </c>
      <c r="P201" s="384">
        <f>AggrStep2B!P208</f>
        <v>0</v>
      </c>
      <c r="Q201" s="384">
        <f>AggrStep2B!Q208</f>
        <v>0</v>
      </c>
      <c r="R201" s="384">
        <f>AggrStep2B!R208</f>
        <v>0</v>
      </c>
      <c r="S201" s="384">
        <f>AggrStep2B!S208</f>
        <v>0</v>
      </c>
      <c r="T201" s="384">
        <f>AggrStep2B!T208</f>
        <v>0</v>
      </c>
      <c r="U201" s="384">
        <f>AggrStep2B!U208</f>
        <v>2429.5159999999996</v>
      </c>
      <c r="V201" s="384">
        <f>AggrStep2B!V208</f>
        <v>543.36299999999994</v>
      </c>
      <c r="W201" s="384">
        <f>AggrStep2B!W208</f>
        <v>0</v>
      </c>
      <c r="X201" s="384">
        <f>AggrStep2B!X208</f>
        <v>0</v>
      </c>
      <c r="Y201" s="384">
        <f>AggrStep2B!Y208</f>
        <v>0</v>
      </c>
      <c r="Z201" s="384">
        <f>AggrStep2B!Z208</f>
        <v>62685.449000000001</v>
      </c>
      <c r="AA201" s="384">
        <f>AggrStep2B!AA208</f>
        <v>0</v>
      </c>
      <c r="AB201" s="384">
        <f>AggrStep2B!AB208</f>
        <v>0</v>
      </c>
      <c r="AC201" s="384">
        <f>AggrStep2B!AC208</f>
        <v>0</v>
      </c>
      <c r="AD201" s="384">
        <f>AggrStep2B!AD208</f>
        <v>0</v>
      </c>
      <c r="AF201" s="397">
        <f t="shared" si="71"/>
        <v>83400.247000000003</v>
      </c>
      <c r="AH201" s="397">
        <f t="shared" si="72"/>
        <v>83400.247000000003</v>
      </c>
      <c r="AJ201" s="384">
        <f t="shared" si="73"/>
        <v>20714.798000000003</v>
      </c>
      <c r="AK201" s="384">
        <f t="shared" si="74"/>
        <v>62685.449000000001</v>
      </c>
      <c r="AL201" s="384">
        <f t="shared" si="67"/>
        <v>0</v>
      </c>
      <c r="AM201" s="384">
        <f t="shared" si="68"/>
        <v>0</v>
      </c>
      <c r="AN201" s="384">
        <f t="shared" si="69"/>
        <v>0</v>
      </c>
      <c r="AO201" s="384">
        <f t="shared" si="70"/>
        <v>0</v>
      </c>
    </row>
    <row r="202" spans="2:41" ht="16.5">
      <c r="B202" s="211" t="str">
        <f>Segmentation!D44</f>
        <v>Manufacture of articles of paper and paperboard</v>
      </c>
      <c r="C202" s="384">
        <f>AggrStep2B!C209</f>
        <v>258.93099999999998</v>
      </c>
      <c r="D202" s="384">
        <f>AggrStep2B!D209</f>
        <v>12.486000000000001</v>
      </c>
      <c r="E202" s="384">
        <f>AggrStep2B!E209</f>
        <v>1352.8040000000001</v>
      </c>
      <c r="F202" s="384">
        <f>AggrStep2B!F209</f>
        <v>5778.4539999999997</v>
      </c>
      <c r="G202" s="384">
        <f>AggrStep2B!G209</f>
        <v>236.697</v>
      </c>
      <c r="H202" s="384">
        <f>AggrStep2B!H209</f>
        <v>67.803000000000011</v>
      </c>
      <c r="I202" s="384">
        <f>AggrStep2B!I209</f>
        <v>2.633</v>
      </c>
      <c r="J202" s="384">
        <f>AggrStep2B!J209</f>
        <v>258.62900000000002</v>
      </c>
      <c r="K202" s="384">
        <f>AggrStep2B!K209</f>
        <v>7.16</v>
      </c>
      <c r="L202" s="384">
        <f>AggrStep2B!L209</f>
        <v>44.408999999999999</v>
      </c>
      <c r="M202" s="384">
        <f>AggrStep2B!M209</f>
        <v>59.190999999999995</v>
      </c>
      <c r="N202" s="384">
        <f>AggrStep2B!N209</f>
        <v>986.89999999999964</v>
      </c>
      <c r="O202" s="384">
        <f>AggrStep2B!O209</f>
        <v>1.3160000000000001</v>
      </c>
      <c r="P202" s="384">
        <f>AggrStep2B!P209</f>
        <v>0.95200000000000007</v>
      </c>
      <c r="Q202" s="384">
        <f>AggrStep2B!Q209</f>
        <v>2.8959999999999999</v>
      </c>
      <c r="R202" s="384">
        <f>AggrStep2B!R209</f>
        <v>103.43499999999999</v>
      </c>
      <c r="S202" s="384">
        <f>AggrStep2B!S209</f>
        <v>38.155000000000001</v>
      </c>
      <c r="T202" s="384">
        <f>AggrStep2B!T209</f>
        <v>0.44400000000000001</v>
      </c>
      <c r="U202" s="384">
        <f>AggrStep2B!U209</f>
        <v>4702.9120000000021</v>
      </c>
      <c r="V202" s="384">
        <f>AggrStep2B!V209</f>
        <v>731.09800000000007</v>
      </c>
      <c r="W202" s="384">
        <f>AggrStep2B!W209</f>
        <v>50.638999999999996</v>
      </c>
      <c r="X202" s="384">
        <f>AggrStep2B!X209</f>
        <v>0.85399999999999998</v>
      </c>
      <c r="Y202" s="384">
        <f>AggrStep2B!Y209</f>
        <v>8.891</v>
      </c>
      <c r="Z202" s="384">
        <f>AggrStep2B!Z209</f>
        <v>3424.6109999999999</v>
      </c>
      <c r="AA202" s="384">
        <f>AggrStep2B!AA209</f>
        <v>0</v>
      </c>
      <c r="AB202" s="384">
        <f>AggrStep2B!AB209</f>
        <v>7.2999999999999995E-2</v>
      </c>
      <c r="AC202" s="384">
        <f>AggrStep2B!AC209</f>
        <v>0</v>
      </c>
      <c r="AD202" s="384">
        <f>AggrStep2B!AD209</f>
        <v>0</v>
      </c>
      <c r="AF202" s="397">
        <f t="shared" si="71"/>
        <v>18132.373</v>
      </c>
      <c r="AH202" s="397">
        <f t="shared" si="72"/>
        <v>18132.373</v>
      </c>
      <c r="AJ202" s="384">
        <f t="shared" si="73"/>
        <v>14707.688999999998</v>
      </c>
      <c r="AK202" s="384">
        <f t="shared" si="74"/>
        <v>3424.6109999999999</v>
      </c>
      <c r="AL202" s="384">
        <f t="shared" si="67"/>
        <v>0</v>
      </c>
      <c r="AM202" s="384">
        <f t="shared" si="68"/>
        <v>7.2999999999999995E-2</v>
      </c>
      <c r="AN202" s="384">
        <f t="shared" si="69"/>
        <v>0</v>
      </c>
      <c r="AO202" s="384">
        <f t="shared" si="70"/>
        <v>0</v>
      </c>
    </row>
    <row r="203" spans="2:41">
      <c r="B203" s="211" t="str">
        <f>Segmentation!D45</f>
        <v>Manufacture of chemical</v>
      </c>
      <c r="C203" s="384">
        <f>AggrStep2B!C210+ AggrStep2B!C216*ShareStep3!$D$12</f>
        <v>6587.3553399999983</v>
      </c>
      <c r="D203" s="384">
        <f>AggrStep2B!D210+ AggrStep2B!D216*ShareStep3!$D$12</f>
        <v>95.650999999999996</v>
      </c>
      <c r="E203" s="384">
        <f>AggrStep2B!E210+ AggrStep2B!E216*ShareStep3!$D$12</f>
        <v>1874.7551800000001</v>
      </c>
      <c r="F203" s="384">
        <f>AggrStep2B!F210+ AggrStep2B!F216*ShareStep3!$D$12</f>
        <v>1399.06933</v>
      </c>
      <c r="G203" s="384">
        <f>AggrStep2B!G210+ AggrStep2B!G216*ShareStep3!$D$12</f>
        <v>13001.618630000001</v>
      </c>
      <c r="H203" s="384">
        <f>AggrStep2B!H210+ AggrStep2B!H216*ShareStep3!$D$12</f>
        <v>178.47274999999999</v>
      </c>
      <c r="I203" s="384">
        <f>AggrStep2B!I210+ AggrStep2B!I216*ShareStep3!$D$12</f>
        <v>67.143000000000001</v>
      </c>
      <c r="J203" s="384">
        <f>AggrStep2B!J210+ AggrStep2B!J216*ShareStep3!$D$12</f>
        <v>3030.9745300000004</v>
      </c>
      <c r="K203" s="384">
        <f>AggrStep2B!K210+ AggrStep2B!K216*ShareStep3!$D$12</f>
        <v>1616.1373200000003</v>
      </c>
      <c r="L203" s="384">
        <f>AggrStep2B!L210+ AggrStep2B!L216*ShareStep3!$D$12</f>
        <v>1030.4286600000003</v>
      </c>
      <c r="M203" s="384">
        <f>AggrStep2B!M210+ AggrStep2B!M216*ShareStep3!$D$12</f>
        <v>2721.2501200000002</v>
      </c>
      <c r="N203" s="384">
        <f>AggrStep2B!N210+ AggrStep2B!N216*ShareStep3!$D$12</f>
        <v>10176.94837</v>
      </c>
      <c r="O203" s="384">
        <f>AggrStep2B!O210+ AggrStep2B!O216*ShareStep3!$D$12</f>
        <v>5.64039</v>
      </c>
      <c r="P203" s="384">
        <f>AggrStep2B!P210+ AggrStep2B!P216*ShareStep3!$D$12</f>
        <v>0</v>
      </c>
      <c r="Q203" s="384">
        <f>AggrStep2B!Q210+ AggrStep2B!Q216*ShareStep3!$D$12</f>
        <v>17.138780000000001</v>
      </c>
      <c r="R203" s="384">
        <f>AggrStep2B!R210+ AggrStep2B!R216*ShareStep3!$D$12</f>
        <v>256.50551000000002</v>
      </c>
      <c r="S203" s="384">
        <f>AggrStep2B!S210+ AggrStep2B!S216*ShareStep3!$D$12</f>
        <v>348.83008000000007</v>
      </c>
      <c r="T203" s="384">
        <f>AggrStep2B!T210+ AggrStep2B!T216*ShareStep3!$D$12</f>
        <v>63.65549</v>
      </c>
      <c r="U203" s="384">
        <f>AggrStep2B!U210+ AggrStep2B!U216*ShareStep3!$D$12</f>
        <v>7846.0064000000011</v>
      </c>
      <c r="V203" s="384">
        <f>AggrStep2B!V210+ AggrStep2B!V216*ShareStep3!$D$12</f>
        <v>591.36681999999996</v>
      </c>
      <c r="W203" s="384">
        <f>AggrStep2B!W210+ AggrStep2B!W216*ShareStep3!$D$12</f>
        <v>1931.0711100000001</v>
      </c>
      <c r="X203" s="384">
        <f>AggrStep2B!X210+ AggrStep2B!X216*ShareStep3!$D$12</f>
        <v>3.4263500000000002</v>
      </c>
      <c r="Y203" s="384">
        <f>AggrStep2B!Y210+ AggrStep2B!Y216*ShareStep3!$D$12</f>
        <v>106.60957000000001</v>
      </c>
      <c r="Z203" s="384">
        <f>AggrStep2B!Z210+ AggrStep2B!Z216*ShareStep3!$D$12</f>
        <v>36734.592750000003</v>
      </c>
      <c r="AA203" s="384">
        <f>AggrStep2B!AA210+ AggrStep2B!AA216*ShareStep3!$D$12</f>
        <v>0</v>
      </c>
      <c r="AB203" s="384">
        <f>AggrStep2B!AB210+ AggrStep2B!AB216*ShareStep3!$D$12</f>
        <v>12.032</v>
      </c>
      <c r="AC203" s="384">
        <f>AggrStep2B!AC210+ AggrStep2B!AC216*ShareStep3!$D$12</f>
        <v>0</v>
      </c>
      <c r="AD203" s="384">
        <f>AggrStep2B!AD210+ AggrStep2B!AD216*ShareStep3!$D$12</f>
        <v>0</v>
      </c>
      <c r="AF203" s="397">
        <f t="shared" si="71"/>
        <v>89696.679480000021</v>
      </c>
      <c r="AH203" s="397">
        <f t="shared" si="72"/>
        <v>89696.679480000021</v>
      </c>
      <c r="AJ203" s="384">
        <f t="shared" si="73"/>
        <v>52950.054730000003</v>
      </c>
      <c r="AK203" s="384">
        <f t="shared" si="74"/>
        <v>36734.592750000003</v>
      </c>
      <c r="AL203" s="384">
        <f t="shared" si="67"/>
        <v>0</v>
      </c>
      <c r="AM203" s="384">
        <f t="shared" si="68"/>
        <v>12.032</v>
      </c>
      <c r="AN203" s="384">
        <f t="shared" si="69"/>
        <v>0</v>
      </c>
      <c r="AO203" s="384">
        <f t="shared" si="70"/>
        <v>0</v>
      </c>
    </row>
    <row r="204" spans="2:41" ht="16.5">
      <c r="B204" s="211" t="str">
        <f>Segmentation!D46</f>
        <v>Manufacture of cement and concrete</v>
      </c>
      <c r="C204" s="384">
        <f>AggrStep2B!C211</f>
        <v>2.2919999999999998</v>
      </c>
      <c r="D204" s="384">
        <f>AggrStep2B!D211</f>
        <v>0</v>
      </c>
      <c r="E204" s="384">
        <f>AggrStep2B!E211</f>
        <v>0</v>
      </c>
      <c r="F204" s="384">
        <f>AggrStep2B!F211</f>
        <v>0</v>
      </c>
      <c r="G204" s="384">
        <f>AggrStep2B!G211</f>
        <v>0</v>
      </c>
      <c r="H204" s="384">
        <f>AggrStep2B!H211</f>
        <v>44.682000000000002</v>
      </c>
      <c r="I204" s="384">
        <f>AggrStep2B!I211</f>
        <v>0</v>
      </c>
      <c r="J204" s="384">
        <f>AggrStep2B!J211</f>
        <v>0</v>
      </c>
      <c r="K204" s="384">
        <f>AggrStep2B!K211</f>
        <v>0</v>
      </c>
      <c r="L204" s="384">
        <f>AggrStep2B!L211</f>
        <v>199.89000000000001</v>
      </c>
      <c r="M204" s="384">
        <f>AggrStep2B!M211</f>
        <v>0</v>
      </c>
      <c r="N204" s="384">
        <f>AggrStep2B!N211</f>
        <v>21.016999999999999</v>
      </c>
      <c r="O204" s="384">
        <f>AggrStep2B!O211</f>
        <v>0</v>
      </c>
      <c r="P204" s="384">
        <f>AggrStep2B!P211</f>
        <v>0</v>
      </c>
      <c r="Q204" s="384">
        <f>AggrStep2B!Q211</f>
        <v>0</v>
      </c>
      <c r="R204" s="384">
        <f>AggrStep2B!R211</f>
        <v>0</v>
      </c>
      <c r="S204" s="384">
        <f>AggrStep2B!S211</f>
        <v>0</v>
      </c>
      <c r="T204" s="384">
        <f>AggrStep2B!T211</f>
        <v>0</v>
      </c>
      <c r="U204" s="384">
        <f>AggrStep2B!U211</f>
        <v>0.33300000000000002</v>
      </c>
      <c r="V204" s="384">
        <f>AggrStep2B!V211</f>
        <v>0.47299999999999998</v>
      </c>
      <c r="W204" s="384">
        <f>AggrStep2B!W211</f>
        <v>0.51400000000000001</v>
      </c>
      <c r="X204" s="384">
        <f>AggrStep2B!X211</f>
        <v>0</v>
      </c>
      <c r="Y204" s="384">
        <f>AggrStep2B!Y211</f>
        <v>3.11</v>
      </c>
      <c r="Z204" s="384">
        <f>AggrStep2B!Z211</f>
        <v>0</v>
      </c>
      <c r="AA204" s="384">
        <f>AggrStep2B!AA211</f>
        <v>0</v>
      </c>
      <c r="AB204" s="384">
        <f>AggrStep2B!AB211</f>
        <v>0</v>
      </c>
      <c r="AC204" s="384">
        <f>AggrStep2B!AC211</f>
        <v>0</v>
      </c>
      <c r="AD204" s="384">
        <f>AggrStep2B!AD211</f>
        <v>0</v>
      </c>
      <c r="AF204" s="397">
        <f t="shared" si="71"/>
        <v>272.31100000000009</v>
      </c>
      <c r="AH204" s="397">
        <f t="shared" si="72"/>
        <v>272.31100000000009</v>
      </c>
      <c r="AJ204" s="384">
        <f t="shared" si="73"/>
        <v>272.31100000000009</v>
      </c>
      <c r="AK204" s="384">
        <f t="shared" si="74"/>
        <v>0</v>
      </c>
      <c r="AL204" s="384">
        <f t="shared" si="67"/>
        <v>0</v>
      </c>
      <c r="AM204" s="384">
        <f t="shared" si="68"/>
        <v>0</v>
      </c>
      <c r="AN204" s="384">
        <f t="shared" si="69"/>
        <v>0</v>
      </c>
      <c r="AO204" s="384">
        <f t="shared" si="70"/>
        <v>0</v>
      </c>
    </row>
    <row r="205" spans="2:41">
      <c r="B205" s="211" t="str">
        <f>Segmentation!D47</f>
        <v>Manufacture of steel</v>
      </c>
      <c r="C205" s="384">
        <f>AggrStep2B!C212</f>
        <v>514.21900000000005</v>
      </c>
      <c r="D205" s="384">
        <f>AggrStep2B!D212</f>
        <v>0</v>
      </c>
      <c r="E205" s="384">
        <f>AggrStep2B!E212</f>
        <v>20.417000000000002</v>
      </c>
      <c r="F205" s="384">
        <f>AggrStep2B!F212</f>
        <v>10.161</v>
      </c>
      <c r="G205" s="384">
        <f>AggrStep2B!G212</f>
        <v>14.559000000000001</v>
      </c>
      <c r="H205" s="384">
        <f>AggrStep2B!H212</f>
        <v>31.141999999999999</v>
      </c>
      <c r="I205" s="384">
        <f>AggrStep2B!I212</f>
        <v>1554.3230000000001</v>
      </c>
      <c r="J205" s="384">
        <f>AggrStep2B!J212</f>
        <v>6492.8680000000013</v>
      </c>
      <c r="K205" s="384">
        <f>AggrStep2B!K212</f>
        <v>43.091000000000001</v>
      </c>
      <c r="L205" s="384">
        <f>AggrStep2B!L212</f>
        <v>7074.052999999999</v>
      </c>
      <c r="M205" s="384">
        <f>AggrStep2B!M212</f>
        <v>3.1429999999999998</v>
      </c>
      <c r="N205" s="384">
        <f>AggrStep2B!N212</f>
        <v>8799.1969999999983</v>
      </c>
      <c r="O205" s="384">
        <f>AggrStep2B!O212</f>
        <v>0</v>
      </c>
      <c r="P205" s="384">
        <f>AggrStep2B!P212</f>
        <v>0</v>
      </c>
      <c r="Q205" s="384">
        <f>AggrStep2B!Q212</f>
        <v>0</v>
      </c>
      <c r="R205" s="384">
        <f>AggrStep2B!R212</f>
        <v>0</v>
      </c>
      <c r="S205" s="384">
        <f>AggrStep2B!S212</f>
        <v>0</v>
      </c>
      <c r="T205" s="384">
        <f>AggrStep2B!T212</f>
        <v>0</v>
      </c>
      <c r="U205" s="384">
        <f>AggrStep2B!U212</f>
        <v>222.91400000000002</v>
      </c>
      <c r="V205" s="384">
        <f>AggrStep2B!V212</f>
        <v>9.777000000000001</v>
      </c>
      <c r="W205" s="384">
        <f>AggrStep2B!W212</f>
        <v>15.762</v>
      </c>
      <c r="X205" s="384">
        <f>AggrStep2B!X212</f>
        <v>3.7290000000000001</v>
      </c>
      <c r="Y205" s="384">
        <f>AggrStep2B!Y212</f>
        <v>50.012</v>
      </c>
      <c r="Z205" s="384">
        <f>AggrStep2B!Z212</f>
        <v>0</v>
      </c>
      <c r="AA205" s="384">
        <f>AggrStep2B!AA212</f>
        <v>0</v>
      </c>
      <c r="AB205" s="384">
        <f>AggrStep2B!AB212</f>
        <v>1328.866</v>
      </c>
      <c r="AC205" s="384">
        <f>AggrStep2B!AC212</f>
        <v>0</v>
      </c>
      <c r="AD205" s="384">
        <f>AggrStep2B!AD212</f>
        <v>0</v>
      </c>
      <c r="AF205" s="397">
        <f t="shared" si="71"/>
        <v>26188.233</v>
      </c>
      <c r="AH205" s="397">
        <f t="shared" si="72"/>
        <v>26188.233</v>
      </c>
      <c r="AJ205" s="384">
        <f t="shared" si="73"/>
        <v>24859.366999999998</v>
      </c>
      <c r="AK205" s="384">
        <f t="shared" si="74"/>
        <v>0</v>
      </c>
      <c r="AL205" s="384">
        <f t="shared" si="67"/>
        <v>0</v>
      </c>
      <c r="AM205" s="384">
        <f t="shared" si="68"/>
        <v>1328.866</v>
      </c>
      <c r="AN205" s="384">
        <f t="shared" si="69"/>
        <v>0</v>
      </c>
      <c r="AO205" s="384">
        <f t="shared" si="70"/>
        <v>0</v>
      </c>
    </row>
    <row r="206" spans="2:41" ht="16.5">
      <c r="B206" s="211" t="str">
        <f>Segmentation!D48</f>
        <v>Manufature of machine and equipment</v>
      </c>
      <c r="C206" s="384">
        <f>AggrStep2B!C213</f>
        <v>591.14300000000003</v>
      </c>
      <c r="D206" s="384">
        <f>AggrStep2B!D213</f>
        <v>78.313999999999993</v>
      </c>
      <c r="E206" s="384">
        <f>AggrStep2B!E213</f>
        <v>2404.739</v>
      </c>
      <c r="F206" s="384">
        <f>AggrStep2B!F213</f>
        <v>603</v>
      </c>
      <c r="G206" s="384">
        <f>AggrStep2B!G213</f>
        <v>627.26499999999987</v>
      </c>
      <c r="H206" s="384">
        <f>AggrStep2B!H213</f>
        <v>39.094000000000001</v>
      </c>
      <c r="I206" s="384">
        <f>AggrStep2B!I213</f>
        <v>1103.1400000000001</v>
      </c>
      <c r="J206" s="384">
        <f>AggrStep2B!J213</f>
        <v>102862.56500000002</v>
      </c>
      <c r="K206" s="384">
        <f>AggrStep2B!K213</f>
        <v>1762.3140000000001</v>
      </c>
      <c r="L206" s="384">
        <f>AggrStep2B!L213</f>
        <v>11587.647999999997</v>
      </c>
      <c r="M206" s="384">
        <f>AggrStep2B!M213</f>
        <v>292.41500000000002</v>
      </c>
      <c r="N206" s="384">
        <f>AggrStep2B!N213</f>
        <v>6024</v>
      </c>
      <c r="O206" s="384">
        <f>AggrStep2B!O213</f>
        <v>510.62199999999996</v>
      </c>
      <c r="P206" s="384">
        <f>AggrStep2B!P213</f>
        <v>232.529</v>
      </c>
      <c r="Q206" s="384">
        <f>AggrStep2B!Q213</f>
        <v>195.89199999999997</v>
      </c>
      <c r="R206" s="384">
        <f>AggrStep2B!R213</f>
        <v>6718.4860000000008</v>
      </c>
      <c r="S206" s="384">
        <f>AggrStep2B!S213</f>
        <v>4885.0899999999992</v>
      </c>
      <c r="T206" s="384">
        <f>AggrStep2B!T213</f>
        <v>42.975000000000001</v>
      </c>
      <c r="U206" s="384">
        <f>AggrStep2B!U213</f>
        <v>25531.674999999999</v>
      </c>
      <c r="V206" s="384">
        <f>AggrStep2B!V213</f>
        <v>1394.1140000000003</v>
      </c>
      <c r="W206" s="384">
        <f>AggrStep2B!W213</f>
        <v>859.26300000000003</v>
      </c>
      <c r="X206" s="384">
        <f>AggrStep2B!X213</f>
        <v>105.34299999999999</v>
      </c>
      <c r="Y206" s="384">
        <f>AggrStep2B!Y213</f>
        <v>2953.5879999999997</v>
      </c>
      <c r="Z206" s="384">
        <f>AggrStep2B!Z213</f>
        <v>114411.955</v>
      </c>
      <c r="AA206" s="384">
        <f>AggrStep2B!AA213</f>
        <v>0</v>
      </c>
      <c r="AB206" s="384">
        <f>AggrStep2B!AB213</f>
        <v>174444.01300000006</v>
      </c>
      <c r="AC206" s="384">
        <f>AggrStep2B!AC213</f>
        <v>0</v>
      </c>
      <c r="AD206" s="384">
        <f>AggrStep2B!AD213</f>
        <v>0</v>
      </c>
      <c r="AF206" s="397">
        <f t="shared" si="71"/>
        <v>460261.18200000003</v>
      </c>
      <c r="AH206" s="397">
        <f t="shared" si="72"/>
        <v>460261.18200000003</v>
      </c>
      <c r="AJ206" s="384">
        <f t="shared" si="73"/>
        <v>171405.21399999998</v>
      </c>
      <c r="AK206" s="384">
        <f t="shared" si="74"/>
        <v>114411.955</v>
      </c>
      <c r="AL206" s="384">
        <f t="shared" si="67"/>
        <v>0</v>
      </c>
      <c r="AM206" s="384">
        <f t="shared" si="68"/>
        <v>174444.01300000006</v>
      </c>
      <c r="AN206" s="384">
        <f t="shared" si="69"/>
        <v>0</v>
      </c>
      <c r="AO206" s="384">
        <f t="shared" si="70"/>
        <v>0</v>
      </c>
    </row>
    <row r="207" spans="2:41">
      <c r="B207" s="211" t="str">
        <f>Segmentation!D49</f>
        <v>Extraction of oil and gas</v>
      </c>
      <c r="C207" s="384">
        <f>AggrStep2B!C214</f>
        <v>0</v>
      </c>
      <c r="D207" s="384">
        <f>AggrStep2B!D214</f>
        <v>0</v>
      </c>
      <c r="E207" s="384">
        <f>AggrStep2B!E214</f>
        <v>0</v>
      </c>
      <c r="F207" s="384">
        <f>AggrStep2B!F214</f>
        <v>0</v>
      </c>
      <c r="G207" s="384">
        <f>AggrStep2B!G214</f>
        <v>0</v>
      </c>
      <c r="H207" s="384">
        <f>AggrStep2B!H214</f>
        <v>0</v>
      </c>
      <c r="I207" s="384">
        <f>AggrStep2B!I214</f>
        <v>0</v>
      </c>
      <c r="J207" s="384">
        <f>AggrStep2B!J214</f>
        <v>0</v>
      </c>
      <c r="K207" s="384">
        <f>AggrStep2B!K214</f>
        <v>0</v>
      </c>
      <c r="L207" s="384">
        <f>AggrStep2B!L214</f>
        <v>0</v>
      </c>
      <c r="M207" s="384">
        <f>AggrStep2B!M214</f>
        <v>0</v>
      </c>
      <c r="N207" s="384">
        <f>AggrStep2B!N214</f>
        <v>0</v>
      </c>
      <c r="O207" s="384">
        <f>AggrStep2B!O214</f>
        <v>0</v>
      </c>
      <c r="P207" s="384">
        <f>AggrStep2B!P214</f>
        <v>0</v>
      </c>
      <c r="Q207" s="384">
        <f>AggrStep2B!Q214</f>
        <v>0</v>
      </c>
      <c r="R207" s="384">
        <f>AggrStep2B!R214</f>
        <v>0</v>
      </c>
      <c r="S207" s="384">
        <f>AggrStep2B!S214</f>
        <v>0</v>
      </c>
      <c r="T207" s="384">
        <f>AggrStep2B!T214</f>
        <v>0</v>
      </c>
      <c r="U207" s="384">
        <f>AggrStep2B!U214</f>
        <v>0</v>
      </c>
      <c r="V207" s="384">
        <f>AggrStep2B!V214</f>
        <v>0</v>
      </c>
      <c r="W207" s="384">
        <f>AggrStep2B!W214</f>
        <v>1E-3</v>
      </c>
      <c r="X207" s="384">
        <f>AggrStep2B!X214</f>
        <v>0</v>
      </c>
      <c r="Y207" s="384">
        <f>AggrStep2B!Y214</f>
        <v>0</v>
      </c>
      <c r="Z207" s="384">
        <f>AggrStep2B!Z214</f>
        <v>0</v>
      </c>
      <c r="AA207" s="384">
        <f>AggrStep2B!AA214</f>
        <v>0</v>
      </c>
      <c r="AB207" s="384">
        <f>AggrStep2B!AB214</f>
        <v>0</v>
      </c>
      <c r="AC207" s="384">
        <f>AggrStep2B!AC214</f>
        <v>0</v>
      </c>
      <c r="AD207" s="384">
        <f>AggrStep2B!AD214</f>
        <v>0</v>
      </c>
      <c r="AF207" s="397">
        <f t="shared" si="71"/>
        <v>1E-3</v>
      </c>
      <c r="AH207" s="397">
        <f t="shared" si="72"/>
        <v>1E-3</v>
      </c>
      <c r="AJ207" s="384">
        <f t="shared" si="73"/>
        <v>1E-3</v>
      </c>
      <c r="AK207" s="384">
        <f t="shared" si="74"/>
        <v>0</v>
      </c>
      <c r="AL207" s="384">
        <f t="shared" si="67"/>
        <v>0</v>
      </c>
      <c r="AM207" s="384">
        <f t="shared" si="68"/>
        <v>0</v>
      </c>
      <c r="AN207" s="384">
        <f t="shared" si="69"/>
        <v>0</v>
      </c>
      <c r="AO207" s="384">
        <f t="shared" si="70"/>
        <v>0</v>
      </c>
    </row>
    <row r="208" spans="2:41">
      <c r="B208" s="211" t="str">
        <f>Segmentation!D50</f>
        <v>Construction of buildings</v>
      </c>
      <c r="C208" s="384">
        <f>AggrStep2B!C215</f>
        <v>0</v>
      </c>
      <c r="D208" s="384">
        <f>AggrStep2B!D215</f>
        <v>0</v>
      </c>
      <c r="E208" s="384">
        <f>AggrStep2B!E215</f>
        <v>0</v>
      </c>
      <c r="F208" s="384">
        <f>AggrStep2B!F215</f>
        <v>0</v>
      </c>
      <c r="G208" s="384">
        <f>AggrStep2B!G215</f>
        <v>0</v>
      </c>
      <c r="H208" s="384">
        <f>AggrStep2B!H215</f>
        <v>0</v>
      </c>
      <c r="I208" s="384">
        <f>AggrStep2B!I215</f>
        <v>0</v>
      </c>
      <c r="J208" s="384">
        <f>AggrStep2B!J215</f>
        <v>0</v>
      </c>
      <c r="K208" s="384">
        <f>AggrStep2B!K215</f>
        <v>0</v>
      </c>
      <c r="L208" s="384">
        <f>AggrStep2B!L215</f>
        <v>0</v>
      </c>
      <c r="M208" s="384">
        <f>AggrStep2B!M215</f>
        <v>0</v>
      </c>
      <c r="N208" s="384">
        <f>AggrStep2B!N215</f>
        <v>0</v>
      </c>
      <c r="O208" s="384">
        <f>AggrStep2B!O215</f>
        <v>0</v>
      </c>
      <c r="P208" s="384">
        <f>AggrStep2B!P215</f>
        <v>0</v>
      </c>
      <c r="Q208" s="384">
        <f>AggrStep2B!Q215</f>
        <v>0</v>
      </c>
      <c r="R208" s="384">
        <f>AggrStep2B!R215</f>
        <v>0</v>
      </c>
      <c r="S208" s="384">
        <f>AggrStep2B!S215</f>
        <v>0</v>
      </c>
      <c r="T208" s="384">
        <f>AggrStep2B!T215</f>
        <v>0</v>
      </c>
      <c r="U208" s="384">
        <f>AggrStep2B!U215</f>
        <v>0</v>
      </c>
      <c r="V208" s="384">
        <f>AggrStep2B!V215</f>
        <v>0</v>
      </c>
      <c r="W208" s="384">
        <f>AggrStep2B!W215</f>
        <v>0</v>
      </c>
      <c r="X208" s="384">
        <f>AggrStep2B!X215</f>
        <v>0</v>
      </c>
      <c r="Y208" s="384">
        <f>AggrStep2B!Y215</f>
        <v>0</v>
      </c>
      <c r="Z208" s="384">
        <f>AggrStep2B!Z215</f>
        <v>0</v>
      </c>
      <c r="AA208" s="384">
        <f>AggrStep2B!AA215</f>
        <v>0</v>
      </c>
      <c r="AB208" s="384">
        <f>AggrStep2B!AB215</f>
        <v>0</v>
      </c>
      <c r="AC208" s="384">
        <f>AggrStep2B!AC215</f>
        <v>0</v>
      </c>
      <c r="AD208" s="384">
        <f>AggrStep2B!AD215</f>
        <v>0</v>
      </c>
      <c r="AF208" s="397">
        <f t="shared" si="71"/>
        <v>0</v>
      </c>
      <c r="AH208" s="397">
        <f t="shared" si="72"/>
        <v>0</v>
      </c>
      <c r="AJ208" s="384">
        <f t="shared" si="73"/>
        <v>0</v>
      </c>
      <c r="AK208" s="384">
        <f t="shared" si="74"/>
        <v>0</v>
      </c>
      <c r="AL208" s="384">
        <f t="shared" si="67"/>
        <v>0</v>
      </c>
      <c r="AM208" s="384">
        <f t="shared" si="68"/>
        <v>0</v>
      </c>
      <c r="AN208" s="384">
        <f t="shared" si="69"/>
        <v>0</v>
      </c>
      <c r="AO208" s="384">
        <f t="shared" si="70"/>
        <v>0</v>
      </c>
    </row>
    <row r="209" spans="2:41">
      <c r="B209" s="211" t="str">
        <f>Segmentation!D52</f>
        <v>Others industries</v>
      </c>
      <c r="C209" s="384">
        <f>AggrStep2B!C217</f>
        <v>1089.8720000000003</v>
      </c>
      <c r="D209" s="384">
        <f>AggrStep2B!D217</f>
        <v>117.59600000000002</v>
      </c>
      <c r="E209" s="384">
        <f>AggrStep2B!E217</f>
        <v>1636.5070000000001</v>
      </c>
      <c r="F209" s="384">
        <f>AggrStep2B!F217</f>
        <v>2359.8300000000013</v>
      </c>
      <c r="G209" s="384">
        <f>AggrStep2B!G217</f>
        <v>1369.3920000000003</v>
      </c>
      <c r="H209" s="384">
        <f>AggrStep2B!H217</f>
        <v>157.59399999999999</v>
      </c>
      <c r="I209" s="384">
        <f>AggrStep2B!I217</f>
        <v>2226.8859999999995</v>
      </c>
      <c r="J209" s="384">
        <f>AggrStep2B!J217</f>
        <v>34511.102999999996</v>
      </c>
      <c r="K209" s="384">
        <f>AggrStep2B!K217</f>
        <v>749.62099999999998</v>
      </c>
      <c r="L209" s="384">
        <f>AggrStep2B!L217</f>
        <v>21629.378999999994</v>
      </c>
      <c r="M209" s="384">
        <f>AggrStep2B!M217</f>
        <v>818.57500000000005</v>
      </c>
      <c r="N209" s="384">
        <f>AggrStep2B!N217</f>
        <v>27427.789000000001</v>
      </c>
      <c r="O209" s="384">
        <f>AggrStep2B!O217</f>
        <v>529.46799999999996</v>
      </c>
      <c r="P209" s="384">
        <f>AggrStep2B!P217</f>
        <v>2.4889999999999999</v>
      </c>
      <c r="Q209" s="384">
        <f>AggrStep2B!Q217</f>
        <v>65.936000000000007</v>
      </c>
      <c r="R209" s="384">
        <f>AggrStep2B!R217</f>
        <v>2619.7509999999997</v>
      </c>
      <c r="S209" s="384">
        <f>AggrStep2B!S217</f>
        <v>1203.8490000000004</v>
      </c>
      <c r="T209" s="384">
        <f>AggrStep2B!T217</f>
        <v>23.048999999999999</v>
      </c>
      <c r="U209" s="384">
        <f>AggrStep2B!U217</f>
        <v>16332.399000000001</v>
      </c>
      <c r="V209" s="384">
        <f>AggrStep2B!V217</f>
        <v>1251.316</v>
      </c>
      <c r="W209" s="384">
        <f>AggrStep2B!W217</f>
        <v>775.66499999999996</v>
      </c>
      <c r="X209" s="384">
        <f>AggrStep2B!X217</f>
        <v>59.265000000000008</v>
      </c>
      <c r="Y209" s="384">
        <f>AggrStep2B!Y217</f>
        <v>1557.1060000000002</v>
      </c>
      <c r="Z209" s="384">
        <f>AggrStep2B!Z217</f>
        <v>66052.019999999975</v>
      </c>
      <c r="AA209" s="384">
        <f>AggrStep2B!AA217</f>
        <v>0</v>
      </c>
      <c r="AB209" s="384">
        <f>AggrStep2B!AB217</f>
        <v>10471.855</v>
      </c>
      <c r="AC209" s="384">
        <f>AggrStep2B!AC217</f>
        <v>0</v>
      </c>
      <c r="AD209" s="384">
        <f>AggrStep2B!AD217</f>
        <v>0</v>
      </c>
      <c r="AF209" s="397">
        <f t="shared" si="71"/>
        <v>195038.31200000001</v>
      </c>
      <c r="AH209" s="397">
        <f t="shared" si="72"/>
        <v>195038.31200000001</v>
      </c>
      <c r="AJ209" s="384">
        <f t="shared" si="73"/>
        <v>118514.43700000001</v>
      </c>
      <c r="AK209" s="384">
        <f t="shared" si="74"/>
        <v>66052.019999999975</v>
      </c>
      <c r="AL209" s="384">
        <f t="shared" si="67"/>
        <v>0</v>
      </c>
      <c r="AM209" s="384">
        <f t="shared" si="68"/>
        <v>10471.855</v>
      </c>
      <c r="AN209" s="384">
        <f t="shared" si="69"/>
        <v>0</v>
      </c>
      <c r="AO209" s="384">
        <f t="shared" si="70"/>
        <v>0</v>
      </c>
    </row>
    <row r="210" spans="2:41">
      <c r="B210" s="211" t="str">
        <f>Segmentation!D53</f>
        <v>Air transport</v>
      </c>
      <c r="C210" s="384">
        <f>AggrStep2B!C218</f>
        <v>0</v>
      </c>
      <c r="D210" s="384">
        <f>AggrStep2B!D218</f>
        <v>0</v>
      </c>
      <c r="E210" s="384">
        <f>AggrStep2B!E218</f>
        <v>0</v>
      </c>
      <c r="F210" s="384">
        <f>AggrStep2B!F218</f>
        <v>0</v>
      </c>
      <c r="G210" s="384">
        <f>AggrStep2B!G218</f>
        <v>0</v>
      </c>
      <c r="H210" s="384">
        <f>AggrStep2B!H218</f>
        <v>0</v>
      </c>
      <c r="I210" s="384">
        <f>AggrStep2B!I218</f>
        <v>0</v>
      </c>
      <c r="J210" s="384">
        <f>AggrStep2B!J218</f>
        <v>0</v>
      </c>
      <c r="K210" s="384">
        <f>AggrStep2B!K218</f>
        <v>0</v>
      </c>
      <c r="L210" s="384">
        <f>AggrStep2B!L218</f>
        <v>0</v>
      </c>
      <c r="M210" s="384">
        <f>AggrStep2B!M218</f>
        <v>0</v>
      </c>
      <c r="N210" s="384">
        <f>AggrStep2B!N218</f>
        <v>0</v>
      </c>
      <c r="O210" s="384">
        <f>AggrStep2B!O218</f>
        <v>0</v>
      </c>
      <c r="P210" s="384">
        <f>AggrStep2B!P218</f>
        <v>0</v>
      </c>
      <c r="Q210" s="384">
        <f>AggrStep2B!Q218</f>
        <v>0</v>
      </c>
      <c r="R210" s="384">
        <f>AggrStep2B!R218</f>
        <v>0</v>
      </c>
      <c r="S210" s="384">
        <f>AggrStep2B!S218</f>
        <v>0</v>
      </c>
      <c r="T210" s="384">
        <f>AggrStep2B!T218</f>
        <v>0</v>
      </c>
      <c r="U210" s="384">
        <f>AggrStep2B!U218</f>
        <v>0</v>
      </c>
      <c r="V210" s="384">
        <f>AggrStep2B!V218</f>
        <v>0</v>
      </c>
      <c r="W210" s="384">
        <f>AggrStep2B!W218</f>
        <v>0</v>
      </c>
      <c r="X210" s="384">
        <f>AggrStep2B!X218</f>
        <v>0</v>
      </c>
      <c r="Y210" s="384">
        <f>AggrStep2B!Y218</f>
        <v>0</v>
      </c>
      <c r="Z210" s="384">
        <f>AggrStep2B!Z218</f>
        <v>0</v>
      </c>
      <c r="AA210" s="384">
        <f>AggrStep2B!AA218</f>
        <v>0</v>
      </c>
      <c r="AB210" s="384">
        <f>AggrStep2B!AB218</f>
        <v>0</v>
      </c>
      <c r="AC210" s="384">
        <f>AggrStep2B!AC218</f>
        <v>0</v>
      </c>
      <c r="AD210" s="384">
        <f>AggrStep2B!AD218</f>
        <v>0</v>
      </c>
      <c r="AF210" s="397">
        <f t="shared" si="71"/>
        <v>0</v>
      </c>
      <c r="AH210" s="397">
        <f t="shared" si="72"/>
        <v>0</v>
      </c>
      <c r="AJ210" s="384">
        <f t="shared" si="73"/>
        <v>0</v>
      </c>
      <c r="AK210" s="384">
        <f t="shared" si="74"/>
        <v>0</v>
      </c>
      <c r="AL210" s="384">
        <f t="shared" si="67"/>
        <v>0</v>
      </c>
      <c r="AM210" s="384">
        <f t="shared" si="68"/>
        <v>0</v>
      </c>
      <c r="AN210" s="384">
        <f t="shared" si="69"/>
        <v>0</v>
      </c>
      <c r="AO210" s="384">
        <f t="shared" si="70"/>
        <v>0</v>
      </c>
    </row>
    <row r="211" spans="2:41">
      <c r="B211" s="211" t="str">
        <f>Segmentation!D54</f>
        <v>Rail transport</v>
      </c>
      <c r="C211" s="384">
        <f>AggrStep2B!C219</f>
        <v>0</v>
      </c>
      <c r="D211" s="384">
        <f>AggrStep2B!D219</f>
        <v>0</v>
      </c>
      <c r="E211" s="384">
        <f>AggrStep2B!E219</f>
        <v>0</v>
      </c>
      <c r="F211" s="384">
        <f>AggrStep2B!F219</f>
        <v>0</v>
      </c>
      <c r="G211" s="384">
        <f>AggrStep2B!G219</f>
        <v>0</v>
      </c>
      <c r="H211" s="384">
        <f>AggrStep2B!H219</f>
        <v>0</v>
      </c>
      <c r="I211" s="384">
        <f>AggrStep2B!I219</f>
        <v>0</v>
      </c>
      <c r="J211" s="384">
        <f>AggrStep2B!J219</f>
        <v>0</v>
      </c>
      <c r="K211" s="384">
        <f>AggrStep2B!K219</f>
        <v>0</v>
      </c>
      <c r="L211" s="384">
        <f>AggrStep2B!L219</f>
        <v>0</v>
      </c>
      <c r="M211" s="384">
        <f>AggrStep2B!M219</f>
        <v>0</v>
      </c>
      <c r="N211" s="384">
        <f>AggrStep2B!N219</f>
        <v>0</v>
      </c>
      <c r="O211" s="384">
        <f>AggrStep2B!O219</f>
        <v>0</v>
      </c>
      <c r="P211" s="384">
        <f>AggrStep2B!P219</f>
        <v>0</v>
      </c>
      <c r="Q211" s="384">
        <f>AggrStep2B!Q219</f>
        <v>0</v>
      </c>
      <c r="R211" s="384">
        <f>AggrStep2B!R219</f>
        <v>0</v>
      </c>
      <c r="S211" s="384">
        <f>AggrStep2B!S219</f>
        <v>0</v>
      </c>
      <c r="T211" s="384">
        <f>AggrStep2B!T219</f>
        <v>0</v>
      </c>
      <c r="U211" s="384">
        <f>AggrStep2B!U219</f>
        <v>0</v>
      </c>
      <c r="V211" s="384">
        <f>AggrStep2B!V219</f>
        <v>0</v>
      </c>
      <c r="W211" s="384">
        <f>AggrStep2B!W219</f>
        <v>0</v>
      </c>
      <c r="X211" s="384">
        <f>AggrStep2B!X219</f>
        <v>0</v>
      </c>
      <c r="Y211" s="384">
        <f>AggrStep2B!Y219</f>
        <v>0</v>
      </c>
      <c r="Z211" s="384">
        <f>AggrStep2B!Z219</f>
        <v>0</v>
      </c>
      <c r="AA211" s="384">
        <f>AggrStep2B!AA219</f>
        <v>0</v>
      </c>
      <c r="AB211" s="384">
        <f>AggrStep2B!AB219</f>
        <v>0</v>
      </c>
      <c r="AC211" s="384">
        <f>AggrStep2B!AC219</f>
        <v>0</v>
      </c>
      <c r="AD211" s="384">
        <f>AggrStep2B!AD219</f>
        <v>0</v>
      </c>
      <c r="AF211" s="397">
        <f t="shared" si="71"/>
        <v>0</v>
      </c>
      <c r="AH211" s="397">
        <f t="shared" si="72"/>
        <v>0</v>
      </c>
      <c r="AJ211" s="384">
        <f t="shared" si="73"/>
        <v>0</v>
      </c>
      <c r="AK211" s="384">
        <f t="shared" si="74"/>
        <v>0</v>
      </c>
      <c r="AL211" s="384">
        <f t="shared" si="67"/>
        <v>0</v>
      </c>
      <c r="AM211" s="384">
        <f t="shared" si="68"/>
        <v>0</v>
      </c>
      <c r="AN211" s="384">
        <f t="shared" si="69"/>
        <v>0</v>
      </c>
      <c r="AO211" s="384">
        <f t="shared" si="70"/>
        <v>0</v>
      </c>
    </row>
    <row r="212" spans="2:41">
      <c r="B212" s="211" t="str">
        <f>Segmentation!D55</f>
        <v>Water transport</v>
      </c>
      <c r="C212" s="384">
        <f>AggrStep2B!C220</f>
        <v>0</v>
      </c>
      <c r="D212" s="384">
        <f>AggrStep2B!D220</f>
        <v>0</v>
      </c>
      <c r="E212" s="384">
        <f>AggrStep2B!E220</f>
        <v>0</v>
      </c>
      <c r="F212" s="384">
        <f>AggrStep2B!F220</f>
        <v>0</v>
      </c>
      <c r="G212" s="384">
        <f>AggrStep2B!G220</f>
        <v>0</v>
      </c>
      <c r="H212" s="384">
        <f>AggrStep2B!H220</f>
        <v>0</v>
      </c>
      <c r="I212" s="384">
        <f>AggrStep2B!I220</f>
        <v>0</v>
      </c>
      <c r="J212" s="384">
        <f>AggrStep2B!J220</f>
        <v>0</v>
      </c>
      <c r="K212" s="384">
        <f>AggrStep2B!K220</f>
        <v>0</v>
      </c>
      <c r="L212" s="384">
        <f>AggrStep2B!L220</f>
        <v>0</v>
      </c>
      <c r="M212" s="384">
        <f>AggrStep2B!M220</f>
        <v>0</v>
      </c>
      <c r="N212" s="384">
        <f>AggrStep2B!N220</f>
        <v>0</v>
      </c>
      <c r="O212" s="384">
        <f>AggrStep2B!O220</f>
        <v>0</v>
      </c>
      <c r="P212" s="384">
        <f>AggrStep2B!P220</f>
        <v>0</v>
      </c>
      <c r="Q212" s="384">
        <f>AggrStep2B!Q220</f>
        <v>0</v>
      </c>
      <c r="R212" s="384">
        <f>AggrStep2B!R220</f>
        <v>0</v>
      </c>
      <c r="S212" s="384">
        <f>AggrStep2B!S220</f>
        <v>0</v>
      </c>
      <c r="T212" s="384">
        <f>AggrStep2B!T220</f>
        <v>0</v>
      </c>
      <c r="U212" s="384">
        <f>AggrStep2B!U220</f>
        <v>0</v>
      </c>
      <c r="V212" s="384">
        <f>AggrStep2B!V220</f>
        <v>0</v>
      </c>
      <c r="W212" s="384">
        <f>AggrStep2B!W220</f>
        <v>0</v>
      </c>
      <c r="X212" s="384">
        <f>AggrStep2B!X220</f>
        <v>0</v>
      </c>
      <c r="Y212" s="384">
        <f>AggrStep2B!Y220</f>
        <v>0</v>
      </c>
      <c r="Z212" s="384">
        <f>AggrStep2B!Z220</f>
        <v>0</v>
      </c>
      <c r="AA212" s="384">
        <f>AggrStep2B!AA220</f>
        <v>0</v>
      </c>
      <c r="AB212" s="384">
        <f>AggrStep2B!AB220</f>
        <v>0</v>
      </c>
      <c r="AC212" s="384">
        <f>AggrStep2B!AC220</f>
        <v>0</v>
      </c>
      <c r="AD212" s="384">
        <f>AggrStep2B!AD220</f>
        <v>0</v>
      </c>
      <c r="AF212" s="397">
        <f t="shared" si="71"/>
        <v>0</v>
      </c>
      <c r="AH212" s="397">
        <f t="shared" si="72"/>
        <v>0</v>
      </c>
      <c r="AJ212" s="384">
        <f t="shared" si="73"/>
        <v>0</v>
      </c>
      <c r="AK212" s="384">
        <f t="shared" si="74"/>
        <v>0</v>
      </c>
      <c r="AL212" s="384">
        <f t="shared" si="67"/>
        <v>0</v>
      </c>
      <c r="AM212" s="384">
        <f t="shared" si="68"/>
        <v>0</v>
      </c>
      <c r="AN212" s="384">
        <f t="shared" si="69"/>
        <v>0</v>
      </c>
      <c r="AO212" s="384">
        <f t="shared" si="70"/>
        <v>0</v>
      </c>
    </row>
    <row r="213" spans="2:41">
      <c r="B213" s="211" t="str">
        <f>Segmentation!D56</f>
        <v>Freight transport by road</v>
      </c>
      <c r="C213" s="384">
        <f>AggrStep2B!C221</f>
        <v>0</v>
      </c>
      <c r="D213" s="384">
        <f>AggrStep2B!D221</f>
        <v>0</v>
      </c>
      <c r="E213" s="384">
        <f>AggrStep2B!E221</f>
        <v>0</v>
      </c>
      <c r="F213" s="384">
        <f>AggrStep2B!F221</f>
        <v>0</v>
      </c>
      <c r="G213" s="384">
        <f>AggrStep2B!G221</f>
        <v>0</v>
      </c>
      <c r="H213" s="384">
        <f>AggrStep2B!H221</f>
        <v>0</v>
      </c>
      <c r="I213" s="384">
        <f>AggrStep2B!I221</f>
        <v>0</v>
      </c>
      <c r="J213" s="384">
        <f>AggrStep2B!J221</f>
        <v>0</v>
      </c>
      <c r="K213" s="384">
        <f>AggrStep2B!K221</f>
        <v>0</v>
      </c>
      <c r="L213" s="384">
        <f>AggrStep2B!L221</f>
        <v>0</v>
      </c>
      <c r="M213" s="384">
        <f>AggrStep2B!M221</f>
        <v>0</v>
      </c>
      <c r="N213" s="384">
        <f>AggrStep2B!N221</f>
        <v>0</v>
      </c>
      <c r="O213" s="384">
        <f>AggrStep2B!O221</f>
        <v>0</v>
      </c>
      <c r="P213" s="384">
        <f>AggrStep2B!P221</f>
        <v>0</v>
      </c>
      <c r="Q213" s="384">
        <f>AggrStep2B!Q221</f>
        <v>0</v>
      </c>
      <c r="R213" s="384">
        <f>AggrStep2B!R221</f>
        <v>0</v>
      </c>
      <c r="S213" s="384">
        <f>AggrStep2B!S221</f>
        <v>0</v>
      </c>
      <c r="T213" s="384">
        <f>AggrStep2B!T221</f>
        <v>0</v>
      </c>
      <c r="U213" s="384">
        <f>AggrStep2B!U221</f>
        <v>0</v>
      </c>
      <c r="V213" s="384">
        <f>AggrStep2B!V221</f>
        <v>0</v>
      </c>
      <c r="W213" s="384">
        <f>AggrStep2B!W221</f>
        <v>0</v>
      </c>
      <c r="X213" s="384">
        <f>AggrStep2B!X221</f>
        <v>0</v>
      </c>
      <c r="Y213" s="384">
        <f>AggrStep2B!Y221</f>
        <v>0</v>
      </c>
      <c r="Z213" s="384">
        <f>AggrStep2B!Z221</f>
        <v>0</v>
      </c>
      <c r="AA213" s="384">
        <f>AggrStep2B!AA221</f>
        <v>0</v>
      </c>
      <c r="AB213" s="384">
        <f>AggrStep2B!AB221</f>
        <v>0</v>
      </c>
      <c r="AC213" s="384">
        <f>AggrStep2B!AC221</f>
        <v>0</v>
      </c>
      <c r="AD213" s="384">
        <f>AggrStep2B!AD221</f>
        <v>0</v>
      </c>
      <c r="AF213" s="397">
        <f t="shared" si="71"/>
        <v>0</v>
      </c>
      <c r="AH213" s="397">
        <f t="shared" si="72"/>
        <v>0</v>
      </c>
      <c r="AJ213" s="384">
        <f t="shared" si="73"/>
        <v>0</v>
      </c>
      <c r="AK213" s="384">
        <f t="shared" si="74"/>
        <v>0</v>
      </c>
      <c r="AL213" s="384">
        <f t="shared" si="67"/>
        <v>0</v>
      </c>
      <c r="AM213" s="384">
        <f t="shared" si="68"/>
        <v>0</v>
      </c>
      <c r="AN213" s="384">
        <f t="shared" si="69"/>
        <v>0</v>
      </c>
      <c r="AO213" s="384">
        <f t="shared" si="70"/>
        <v>0</v>
      </c>
    </row>
    <row r="214" spans="2:41">
      <c r="B214" s="211" t="str">
        <f>Segmentation!D57</f>
        <v>Passager transport by road</v>
      </c>
      <c r="C214" s="384">
        <f>AggrStep2B!C222</f>
        <v>0</v>
      </c>
      <c r="D214" s="384">
        <f>AggrStep2B!D222</f>
        <v>0</v>
      </c>
      <c r="E214" s="384">
        <f>AggrStep2B!E222</f>
        <v>0</v>
      </c>
      <c r="F214" s="384">
        <f>AggrStep2B!F222</f>
        <v>0</v>
      </c>
      <c r="G214" s="384">
        <f>AggrStep2B!G222</f>
        <v>0</v>
      </c>
      <c r="H214" s="384">
        <f>AggrStep2B!H222</f>
        <v>0</v>
      </c>
      <c r="I214" s="384">
        <f>AggrStep2B!I222</f>
        <v>0</v>
      </c>
      <c r="J214" s="384">
        <f>AggrStep2B!J222</f>
        <v>0</v>
      </c>
      <c r="K214" s="384">
        <f>AggrStep2B!K222</f>
        <v>0</v>
      </c>
      <c r="L214" s="384">
        <f>AggrStep2B!L222</f>
        <v>0</v>
      </c>
      <c r="M214" s="384">
        <f>AggrStep2B!M222</f>
        <v>0</v>
      </c>
      <c r="N214" s="384">
        <f>AggrStep2B!N222</f>
        <v>0</v>
      </c>
      <c r="O214" s="384">
        <f>AggrStep2B!O222</f>
        <v>0</v>
      </c>
      <c r="P214" s="384">
        <f>AggrStep2B!P222</f>
        <v>0</v>
      </c>
      <c r="Q214" s="384">
        <f>AggrStep2B!Q222</f>
        <v>0</v>
      </c>
      <c r="R214" s="384">
        <f>AggrStep2B!R222</f>
        <v>0</v>
      </c>
      <c r="S214" s="384">
        <f>AggrStep2B!S222</f>
        <v>0</v>
      </c>
      <c r="T214" s="384">
        <f>AggrStep2B!T222</f>
        <v>0</v>
      </c>
      <c r="U214" s="384">
        <f>AggrStep2B!U222</f>
        <v>0</v>
      </c>
      <c r="V214" s="384">
        <f>AggrStep2B!V222</f>
        <v>0</v>
      </c>
      <c r="W214" s="384">
        <f>AggrStep2B!W222</f>
        <v>0</v>
      </c>
      <c r="X214" s="384">
        <f>AggrStep2B!X222</f>
        <v>0</v>
      </c>
      <c r="Y214" s="384">
        <f>AggrStep2B!Y222</f>
        <v>0</v>
      </c>
      <c r="Z214" s="384">
        <f>AggrStep2B!Z222</f>
        <v>0</v>
      </c>
      <c r="AA214" s="384">
        <f>AggrStep2B!AA222</f>
        <v>0</v>
      </c>
      <c r="AB214" s="384">
        <f>AggrStep2B!AB222</f>
        <v>0</v>
      </c>
      <c r="AC214" s="384">
        <f>AggrStep2B!AC222</f>
        <v>0</v>
      </c>
      <c r="AD214" s="384">
        <f>AggrStep2B!AD222</f>
        <v>0</v>
      </c>
      <c r="AF214" s="397">
        <f t="shared" si="71"/>
        <v>0</v>
      </c>
      <c r="AH214" s="397">
        <f t="shared" si="72"/>
        <v>0</v>
      </c>
      <c r="AJ214" s="384">
        <f t="shared" si="73"/>
        <v>0</v>
      </c>
      <c r="AK214" s="384">
        <f t="shared" si="74"/>
        <v>0</v>
      </c>
      <c r="AL214" s="384">
        <f t="shared" si="67"/>
        <v>0</v>
      </c>
      <c r="AM214" s="384">
        <f t="shared" si="68"/>
        <v>0</v>
      </c>
      <c r="AN214" s="384">
        <f t="shared" si="69"/>
        <v>0</v>
      </c>
      <c r="AO214" s="384">
        <f t="shared" si="70"/>
        <v>0</v>
      </c>
    </row>
    <row r="215" spans="2:41">
      <c r="B215" s="211" t="str">
        <f>Segmentation!D58</f>
        <v>Other transports</v>
      </c>
      <c r="C215" s="384">
        <f>AggrStep2B!C223</f>
        <v>0</v>
      </c>
      <c r="D215" s="384">
        <f>AggrStep2B!D223</f>
        <v>0</v>
      </c>
      <c r="E215" s="384">
        <f>AggrStep2B!E223</f>
        <v>0</v>
      </c>
      <c r="F215" s="384">
        <f>AggrStep2B!F223</f>
        <v>0</v>
      </c>
      <c r="G215" s="384">
        <f>AggrStep2B!G223</f>
        <v>0</v>
      </c>
      <c r="H215" s="384">
        <f>AggrStep2B!H223</f>
        <v>0</v>
      </c>
      <c r="I215" s="384">
        <f>AggrStep2B!I223</f>
        <v>0</v>
      </c>
      <c r="J215" s="384">
        <f>AggrStep2B!J223</f>
        <v>0</v>
      </c>
      <c r="K215" s="384">
        <f>AggrStep2B!K223</f>
        <v>0</v>
      </c>
      <c r="L215" s="384">
        <f>AggrStep2B!L223</f>
        <v>0</v>
      </c>
      <c r="M215" s="384">
        <f>AggrStep2B!M223</f>
        <v>0</v>
      </c>
      <c r="N215" s="384">
        <f>AggrStep2B!N223</f>
        <v>0</v>
      </c>
      <c r="O215" s="384">
        <f>AggrStep2B!O223</f>
        <v>0</v>
      </c>
      <c r="P215" s="384">
        <f>AggrStep2B!P223</f>
        <v>0</v>
      </c>
      <c r="Q215" s="384">
        <f>AggrStep2B!Q223</f>
        <v>0</v>
      </c>
      <c r="R215" s="384">
        <f>AggrStep2B!R223</f>
        <v>0</v>
      </c>
      <c r="S215" s="384">
        <f>AggrStep2B!S223</f>
        <v>0</v>
      </c>
      <c r="T215" s="384">
        <f>AggrStep2B!T223</f>
        <v>0</v>
      </c>
      <c r="U215" s="384">
        <f>AggrStep2B!U223</f>
        <v>0</v>
      </c>
      <c r="V215" s="384">
        <f>AggrStep2B!V223</f>
        <v>0</v>
      </c>
      <c r="W215" s="384">
        <f>AggrStep2B!W223</f>
        <v>0</v>
      </c>
      <c r="X215" s="384">
        <f>AggrStep2B!X223</f>
        <v>0</v>
      </c>
      <c r="Y215" s="384">
        <f>AggrStep2B!Y223</f>
        <v>0</v>
      </c>
      <c r="Z215" s="384">
        <f>AggrStep2B!Z223</f>
        <v>0</v>
      </c>
      <c r="AA215" s="384">
        <f>AggrStep2B!AA223</f>
        <v>0</v>
      </c>
      <c r="AB215" s="384">
        <f>AggrStep2B!AB223</f>
        <v>0</v>
      </c>
      <c r="AC215" s="384">
        <f>AggrStep2B!AC223</f>
        <v>0</v>
      </c>
      <c r="AD215" s="384">
        <f>AggrStep2B!AD223</f>
        <v>0</v>
      </c>
      <c r="AF215" s="397">
        <f t="shared" si="71"/>
        <v>0</v>
      </c>
      <c r="AH215" s="397">
        <f t="shared" si="72"/>
        <v>0</v>
      </c>
      <c r="AJ215" s="384">
        <f t="shared" si="73"/>
        <v>0</v>
      </c>
      <c r="AK215" s="384">
        <f t="shared" si="74"/>
        <v>0</v>
      </c>
      <c r="AL215" s="384">
        <f t="shared" si="67"/>
        <v>0</v>
      </c>
      <c r="AM215" s="384">
        <f t="shared" si="68"/>
        <v>0</v>
      </c>
      <c r="AN215" s="384">
        <f t="shared" si="69"/>
        <v>0</v>
      </c>
      <c r="AO215" s="384">
        <f t="shared" si="70"/>
        <v>0</v>
      </c>
    </row>
    <row r="216" spans="2:41">
      <c r="B216" s="211" t="str">
        <f>Segmentation!D59</f>
        <v>Business services</v>
      </c>
      <c r="C216" s="384">
        <f>AggrStep2B!C224</f>
        <v>-13564.543999999998</v>
      </c>
      <c r="D216" s="384">
        <f>AggrStep2B!D224</f>
        <v>-304.18399999999997</v>
      </c>
      <c r="E216" s="384">
        <f>AggrStep2B!E224</f>
        <v>-37631.125</v>
      </c>
      <c r="F216" s="384">
        <f>AggrStep2B!F224</f>
        <v>-10657.271000000001</v>
      </c>
      <c r="G216" s="384">
        <f>AggrStep2B!G224</f>
        <v>-29802.649000000001</v>
      </c>
      <c r="H216" s="384">
        <f>AggrStep2B!H224</f>
        <v>-785.31799999999998</v>
      </c>
      <c r="I216" s="384">
        <f>AggrStep2B!I224</f>
        <v>-5535.9479999999994</v>
      </c>
      <c r="J216" s="384">
        <f>AggrStep2B!J224</f>
        <v>-147541.46800000002</v>
      </c>
      <c r="K216" s="384">
        <f>AggrStep2B!K224</f>
        <v>-6968.6579999999994</v>
      </c>
      <c r="L216" s="384">
        <f>AggrStep2B!L224</f>
        <v>-41993.520000000011</v>
      </c>
      <c r="M216" s="384">
        <f>AggrStep2B!M224</f>
        <v>-10293.598999999998</v>
      </c>
      <c r="N216" s="384">
        <f>AggrStep2B!N224</f>
        <v>-57408.381999999983</v>
      </c>
      <c r="O216" s="384">
        <f>AggrStep2B!O224</f>
        <v>-1147.8499999999999</v>
      </c>
      <c r="P216" s="384">
        <f>AggrStep2B!P224</f>
        <v>-258.14100000000002</v>
      </c>
      <c r="Q216" s="384">
        <f>AggrStep2B!Q224</f>
        <v>-283.67700000000002</v>
      </c>
      <c r="R216" s="384">
        <f>AggrStep2B!R224</f>
        <v>-11229.738000000001</v>
      </c>
      <c r="S216" s="384">
        <f>AggrStep2B!S224</f>
        <v>-8088.2</v>
      </c>
      <c r="T216" s="384">
        <f>AggrStep2B!T224</f>
        <v>-139.33100000000002</v>
      </c>
      <c r="U216" s="384">
        <f>AggrStep2B!U224</f>
        <v>-59701.42300000001</v>
      </c>
      <c r="V216" s="384">
        <f>AggrStep2B!V224</f>
        <v>-4929.0810000000001</v>
      </c>
      <c r="W216" s="384">
        <f>AggrStep2B!W224</f>
        <v>-26162.848000000002</v>
      </c>
      <c r="X216" s="384">
        <f>AggrStep2B!X224</f>
        <v>-179.78399999999999</v>
      </c>
      <c r="Y216" s="384">
        <f>AggrStep2B!Y224</f>
        <v>-5011.78</v>
      </c>
      <c r="Z216" s="384">
        <f>AggrStep2B!Z224</f>
        <v>-307506.83299999998</v>
      </c>
      <c r="AA216" s="384">
        <f>AggrStep2B!AA224</f>
        <v>0</v>
      </c>
      <c r="AB216" s="384">
        <f>AggrStep2B!AB224</f>
        <v>-187453.18400000001</v>
      </c>
      <c r="AC216" s="384">
        <f>AggrStep2B!AC224</f>
        <v>0</v>
      </c>
      <c r="AD216" s="384">
        <f>AggrStep2B!AD224</f>
        <v>0</v>
      </c>
      <c r="AF216" s="404">
        <f t="shared" si="71"/>
        <v>-974578.53600000008</v>
      </c>
      <c r="AH216" s="404">
        <v>0</v>
      </c>
      <c r="AJ216" s="384">
        <f t="shared" si="73"/>
        <v>-479618.51900000009</v>
      </c>
      <c r="AK216" s="384">
        <f t="shared" si="74"/>
        <v>-307506.83299999998</v>
      </c>
      <c r="AL216" s="384">
        <f t="shared" si="67"/>
        <v>0</v>
      </c>
      <c r="AM216" s="384">
        <f t="shared" si="68"/>
        <v>-187453.18400000001</v>
      </c>
      <c r="AN216" s="384">
        <f t="shared" si="69"/>
        <v>0</v>
      </c>
      <c r="AO216" s="384">
        <f t="shared" si="70"/>
        <v>0</v>
      </c>
    </row>
    <row r="217" spans="2:41">
      <c r="B217" s="211" t="str">
        <f>Segmentation!D60</f>
        <v>Public services</v>
      </c>
      <c r="C217" s="384">
        <f>AggrStep2B!C225</f>
        <v>0</v>
      </c>
      <c r="D217" s="384">
        <f>AggrStep2B!D225</f>
        <v>0</v>
      </c>
      <c r="E217" s="384">
        <f>AggrStep2B!E225</f>
        <v>0</v>
      </c>
      <c r="F217" s="384">
        <f>AggrStep2B!F225</f>
        <v>0</v>
      </c>
      <c r="G217" s="384">
        <f>AggrStep2B!G225</f>
        <v>0</v>
      </c>
      <c r="H217" s="384">
        <f>AggrStep2B!H225</f>
        <v>0</v>
      </c>
      <c r="I217" s="384">
        <f>AggrStep2B!I225</f>
        <v>0</v>
      </c>
      <c r="J217" s="384">
        <f>AggrStep2B!J225</f>
        <v>0</v>
      </c>
      <c r="K217" s="384">
        <f>AggrStep2B!K225</f>
        <v>0</v>
      </c>
      <c r="L217" s="384">
        <f>AggrStep2B!L225</f>
        <v>0</v>
      </c>
      <c r="M217" s="384">
        <f>AggrStep2B!M225</f>
        <v>0</v>
      </c>
      <c r="N217" s="384">
        <f>AggrStep2B!N225</f>
        <v>0</v>
      </c>
      <c r="O217" s="384">
        <f>AggrStep2B!O225</f>
        <v>0</v>
      </c>
      <c r="P217" s="384">
        <f>AggrStep2B!P225</f>
        <v>0</v>
      </c>
      <c r="Q217" s="384">
        <f>AggrStep2B!Q225</f>
        <v>0</v>
      </c>
      <c r="R217" s="384">
        <f>AggrStep2B!R225</f>
        <v>0</v>
      </c>
      <c r="S217" s="384">
        <f>AggrStep2B!S225</f>
        <v>0</v>
      </c>
      <c r="T217" s="384">
        <f>AggrStep2B!T225</f>
        <v>0</v>
      </c>
      <c r="U217" s="384">
        <f>AggrStep2B!U225</f>
        <v>0</v>
      </c>
      <c r="V217" s="384">
        <f>AggrStep2B!V225</f>
        <v>0</v>
      </c>
      <c r="W217" s="384">
        <f>AggrStep2B!W225</f>
        <v>0</v>
      </c>
      <c r="X217" s="384">
        <f>AggrStep2B!X225</f>
        <v>0</v>
      </c>
      <c r="Y217" s="384">
        <f>AggrStep2B!Y225</f>
        <v>0</v>
      </c>
      <c r="Z217" s="384">
        <f>AggrStep2B!Z225</f>
        <v>0</v>
      </c>
      <c r="AA217" s="384">
        <f>AggrStep2B!AA225</f>
        <v>0</v>
      </c>
      <c r="AB217" s="384">
        <f>AggrStep2B!AB225</f>
        <v>0</v>
      </c>
      <c r="AC217" s="384">
        <f>AggrStep2B!AC225</f>
        <v>0</v>
      </c>
      <c r="AD217" s="384">
        <f>AggrStep2B!AD225</f>
        <v>0</v>
      </c>
      <c r="AF217" s="397">
        <f t="shared" si="71"/>
        <v>0</v>
      </c>
      <c r="AH217" s="397">
        <f t="shared" si="72"/>
        <v>0</v>
      </c>
      <c r="AJ217" s="384">
        <f t="shared" si="73"/>
        <v>0</v>
      </c>
      <c r="AK217" s="384">
        <f t="shared" si="74"/>
        <v>0</v>
      </c>
      <c r="AL217" s="384">
        <f t="shared" si="67"/>
        <v>0</v>
      </c>
      <c r="AM217" s="384">
        <f t="shared" si="68"/>
        <v>0</v>
      </c>
      <c r="AN217" s="384">
        <f t="shared" si="69"/>
        <v>0</v>
      </c>
      <c r="AO217" s="384">
        <f t="shared" si="70"/>
        <v>0</v>
      </c>
    </row>
    <row r="218" spans="2:41" ht="16.5">
      <c r="B218" s="211" t="str">
        <f>Segmentation!D61</f>
        <v>Manufacture of petroleum and coal products</v>
      </c>
      <c r="C218" s="384">
        <f>AggrStep2B!C226</f>
        <v>13.824</v>
      </c>
      <c r="D218" s="384">
        <f>AggrStep2B!D226</f>
        <v>0.13700000000000001</v>
      </c>
      <c r="E218" s="384">
        <f>AggrStep2B!E226</f>
        <v>169.97399999999999</v>
      </c>
      <c r="F218" s="384">
        <f>AggrStep2B!F226</f>
        <v>44.166000000000004</v>
      </c>
      <c r="G218" s="384">
        <f>AggrStep2B!G226</f>
        <v>72.570000000000007</v>
      </c>
      <c r="H218" s="384">
        <f>AggrStep2B!H226</f>
        <v>258.99299999999999</v>
      </c>
      <c r="I218" s="384">
        <f>AggrStep2B!I226</f>
        <v>558.17100000000005</v>
      </c>
      <c r="J218" s="384">
        <f>AggrStep2B!J226</f>
        <v>132.33699999999999</v>
      </c>
      <c r="K218" s="384">
        <f>AggrStep2B!K226</f>
        <v>7.2709999999999999</v>
      </c>
      <c r="L218" s="384">
        <f>AggrStep2B!L226</f>
        <v>227.303</v>
      </c>
      <c r="M218" s="384">
        <f>AggrStep2B!M226</f>
        <v>144.42500000000001</v>
      </c>
      <c r="N218" s="384">
        <f>AggrStep2B!N226</f>
        <v>364.96899999999999</v>
      </c>
      <c r="O218" s="384">
        <f>AggrStep2B!O226</f>
        <v>99.812999999999988</v>
      </c>
      <c r="P218" s="384">
        <f>AggrStep2B!P226</f>
        <v>22.170999999999999</v>
      </c>
      <c r="Q218" s="384">
        <f>AggrStep2B!Q226</f>
        <v>1.4389999999999998</v>
      </c>
      <c r="R218" s="384">
        <f>AggrStep2B!R226</f>
        <v>935.50600000000009</v>
      </c>
      <c r="S218" s="384">
        <f>AggrStep2B!S226</f>
        <v>783.13900000000001</v>
      </c>
      <c r="T218" s="384">
        <f>AggrStep2B!T226</f>
        <v>4.5450000000000008</v>
      </c>
      <c r="U218" s="384">
        <f>AggrStep2B!U226</f>
        <v>293.75899999999973</v>
      </c>
      <c r="V218" s="384">
        <f>AggrStep2B!V226</f>
        <v>32.138000000000005</v>
      </c>
      <c r="W218" s="384">
        <f>AggrStep2B!W226</f>
        <v>21850.526999999998</v>
      </c>
      <c r="X218" s="384">
        <f>AggrStep2B!X226</f>
        <v>8.2000000000000003E-2</v>
      </c>
      <c r="Y218" s="384">
        <f>AggrStep2B!Y226</f>
        <v>95.730999999999995</v>
      </c>
      <c r="Z218" s="384">
        <f>AggrStep2B!Z226</f>
        <v>4.0229999999999997</v>
      </c>
      <c r="AA218" s="384">
        <f>AggrStep2B!AA226</f>
        <v>0</v>
      </c>
      <c r="AB218" s="384">
        <f>AggrStep2B!AB226</f>
        <v>0</v>
      </c>
      <c r="AC218" s="384">
        <f>AggrStep2B!AC226</f>
        <v>0</v>
      </c>
      <c r="AD218" s="384">
        <f>AggrStep2B!AD226</f>
        <v>0</v>
      </c>
      <c r="AF218" s="397">
        <f t="shared" si="71"/>
        <v>26117.012999999995</v>
      </c>
      <c r="AH218" s="397">
        <f t="shared" si="72"/>
        <v>26117.012999999995</v>
      </c>
      <c r="AJ218" s="384">
        <f t="shared" si="73"/>
        <v>26112.989999999994</v>
      </c>
      <c r="AK218" s="384">
        <f t="shared" si="74"/>
        <v>4.0229999999999997</v>
      </c>
      <c r="AL218" s="384">
        <f t="shared" si="67"/>
        <v>0</v>
      </c>
      <c r="AM218" s="384">
        <f t="shared" si="68"/>
        <v>0</v>
      </c>
      <c r="AN218" s="384">
        <f t="shared" si="69"/>
        <v>0</v>
      </c>
      <c r="AO218" s="384">
        <f t="shared" si="70"/>
        <v>0</v>
      </c>
    </row>
    <row r="219" spans="2:41" ht="16.5">
      <c r="B219" s="211" t="str">
        <f>Segmentation!D62</f>
        <v>Gas supply by pipeline to final consumer</v>
      </c>
      <c r="C219" s="384">
        <f>AggrStep2B!C227+ AggrStep2B!C216*ShareStep3!$D$13</f>
        <v>14.557659999999997</v>
      </c>
      <c r="D219" s="384">
        <f>AggrStep2B!D227+ AggrStep2B!D216*ShareStep3!$D$13</f>
        <v>0</v>
      </c>
      <c r="E219" s="384">
        <f>AggrStep2B!E227+ AggrStep2B!E216*ShareStep3!$D$13</f>
        <v>2796.28982</v>
      </c>
      <c r="F219" s="384">
        <f>AggrStep2B!F227+ AggrStep2B!F216*ShareStep3!$D$13</f>
        <v>232.27066999999997</v>
      </c>
      <c r="G219" s="384">
        <f>AggrStep2B!G227+ AggrStep2B!G216*ShareStep3!$D$13</f>
        <v>13438.109369999998</v>
      </c>
      <c r="H219" s="384">
        <f>AggrStep2B!H227+ AggrStep2B!H216*ShareStep3!$D$13</f>
        <v>7.5372499999999993</v>
      </c>
      <c r="I219" s="384">
        <f>AggrStep2B!I227+ AggrStep2B!I216*ShareStep3!$D$13</f>
        <v>23.651999999999997</v>
      </c>
      <c r="J219" s="384">
        <f>AggrStep2B!J227+ AggrStep2B!J216*ShareStep3!$D$13</f>
        <v>250.27247</v>
      </c>
      <c r="K219" s="384">
        <f>AggrStep2B!K227+ AggrStep2B!K216*ShareStep3!$D$13</f>
        <v>2783.0636800000002</v>
      </c>
      <c r="L219" s="384">
        <f>AggrStep2B!L227+ AggrStep2B!L216*ShareStep3!$D$13</f>
        <v>141.73533999999998</v>
      </c>
      <c r="M219" s="384">
        <f>AggrStep2B!M227+ AggrStep2B!M216*ShareStep3!$D$13</f>
        <v>6112.6228799999999</v>
      </c>
      <c r="N219" s="384">
        <f>AggrStep2B!N227+ AggrStep2B!N216*ShareStep3!$D$13</f>
        <v>3014.9956300000003</v>
      </c>
      <c r="O219" s="384">
        <f>AggrStep2B!O227+ AggrStep2B!O216*ShareStep3!$D$13</f>
        <v>0.99060999999999999</v>
      </c>
      <c r="P219" s="384">
        <f>AggrStep2B!P227+ AggrStep2B!P216*ShareStep3!$D$13</f>
        <v>0</v>
      </c>
      <c r="Q219" s="384">
        <f>AggrStep2B!Q227+ AggrStep2B!Q216*ShareStep3!$D$13</f>
        <v>0.37522</v>
      </c>
      <c r="R219" s="384">
        <f>AggrStep2B!R227+ AggrStep2B!R216*ShareStep3!$D$13</f>
        <v>596.05448999999999</v>
      </c>
      <c r="S219" s="384">
        <f>AggrStep2B!S227+ AggrStep2B!S216*ShareStep3!$D$13</f>
        <v>829.13692000000003</v>
      </c>
      <c r="T219" s="384">
        <f>AggrStep2B!T227+ AggrStep2B!T216*ShareStep3!$D$13</f>
        <v>4.6625099999999993</v>
      </c>
      <c r="U219" s="384">
        <f>AggrStep2B!U227+ AggrStep2B!U216*ShareStep3!$D$13</f>
        <v>2152.4196000000006</v>
      </c>
      <c r="V219" s="384">
        <f>AggrStep2B!V227+ AggrStep2B!V216*ShareStep3!$D$13</f>
        <v>374.97617999999994</v>
      </c>
      <c r="W219" s="384">
        <f>AggrStep2B!W227+ AggrStep2B!W216*ShareStep3!$D$13</f>
        <v>679.40589</v>
      </c>
      <c r="X219" s="384">
        <f>AggrStep2B!X227+ AggrStep2B!X216*ShareStep3!$D$13</f>
        <v>7.0846499999999999</v>
      </c>
      <c r="Y219" s="384">
        <f>AggrStep2B!Y227+ AggrStep2B!Y216*ShareStep3!$D$13</f>
        <v>236.73242999999999</v>
      </c>
      <c r="Z219" s="384">
        <f>AggrStep2B!Z227+ AggrStep2B!Z216*ShareStep3!$D$13</f>
        <v>3235.9622499999996</v>
      </c>
      <c r="AA219" s="384">
        <f>AggrStep2B!AA227+ AggrStep2B!AA216*ShareStep3!$D$13</f>
        <v>0</v>
      </c>
      <c r="AB219" s="384">
        <f>AggrStep2B!AB227+ AggrStep2B!AB216*ShareStep3!$D$13</f>
        <v>0</v>
      </c>
      <c r="AC219" s="384">
        <f>AggrStep2B!AC227+ AggrStep2B!AC216*ShareStep3!$D$13</f>
        <v>0</v>
      </c>
      <c r="AD219" s="384">
        <f>AggrStep2B!AD227+ AggrStep2B!AD216*ShareStep3!$D$13</f>
        <v>0</v>
      </c>
      <c r="AF219" s="397">
        <f t="shared" si="71"/>
        <v>36932.907519999986</v>
      </c>
      <c r="AH219" s="397">
        <f t="shared" si="72"/>
        <v>36932.907519999986</v>
      </c>
      <c r="AJ219" s="384">
        <f t="shared" si="73"/>
        <v>33696.945269999989</v>
      </c>
      <c r="AK219" s="384">
        <f t="shared" si="74"/>
        <v>3235.9622499999996</v>
      </c>
      <c r="AL219" s="384">
        <f t="shared" si="67"/>
        <v>0</v>
      </c>
      <c r="AM219" s="384">
        <f t="shared" si="68"/>
        <v>0</v>
      </c>
      <c r="AN219" s="384">
        <f t="shared" si="69"/>
        <v>0</v>
      </c>
      <c r="AO219" s="384">
        <f t="shared" si="70"/>
        <v>0</v>
      </c>
    </row>
    <row r="220" spans="2:41" ht="16.5">
      <c r="B220" s="211" t="str">
        <f>Segmentation!D63</f>
        <v>Electricity generation, trasmission and distribution</v>
      </c>
      <c r="C220" s="384">
        <f>AggrStep2B!C228</f>
        <v>0</v>
      </c>
      <c r="D220" s="384">
        <f>AggrStep2B!D228</f>
        <v>0</v>
      </c>
      <c r="E220" s="384">
        <f>AggrStep2B!E228</f>
        <v>0</v>
      </c>
      <c r="F220" s="384">
        <f>AggrStep2B!F228</f>
        <v>0</v>
      </c>
      <c r="G220" s="384">
        <f>AggrStep2B!G228</f>
        <v>0</v>
      </c>
      <c r="H220" s="384">
        <f>AggrStep2B!H228</f>
        <v>0</v>
      </c>
      <c r="I220" s="384">
        <f>AggrStep2B!I228</f>
        <v>0</v>
      </c>
      <c r="J220" s="384">
        <f>AggrStep2B!J228</f>
        <v>0</v>
      </c>
      <c r="K220" s="384">
        <f>AggrStep2B!K228</f>
        <v>0</v>
      </c>
      <c r="L220" s="384">
        <f>AggrStep2B!L228</f>
        <v>0</v>
      </c>
      <c r="M220" s="384">
        <f>AggrStep2B!M228</f>
        <v>0</v>
      </c>
      <c r="N220" s="384">
        <f>AggrStep2B!N228</f>
        <v>0</v>
      </c>
      <c r="O220" s="384">
        <f>AggrStep2B!O228</f>
        <v>0</v>
      </c>
      <c r="P220" s="384">
        <f>AggrStep2B!P228</f>
        <v>0</v>
      </c>
      <c r="Q220" s="384">
        <f>AggrStep2B!Q228</f>
        <v>0</v>
      </c>
      <c r="R220" s="384">
        <f>AggrStep2B!R228</f>
        <v>0</v>
      </c>
      <c r="S220" s="384">
        <f>AggrStep2B!S228</f>
        <v>0</v>
      </c>
      <c r="T220" s="384">
        <f>AggrStep2B!T228</f>
        <v>0</v>
      </c>
      <c r="U220" s="384">
        <f>AggrStep2B!U228</f>
        <v>0</v>
      </c>
      <c r="V220" s="384">
        <f>AggrStep2B!V228</f>
        <v>0</v>
      </c>
      <c r="W220" s="384">
        <f>AggrStep2B!W228</f>
        <v>0</v>
      </c>
      <c r="X220" s="384">
        <f>AggrStep2B!X228</f>
        <v>0</v>
      </c>
      <c r="Y220" s="384">
        <f>AggrStep2B!Y228</f>
        <v>0</v>
      </c>
      <c r="Z220" s="384">
        <f>AggrStep2B!Z228</f>
        <v>0</v>
      </c>
      <c r="AA220" s="384">
        <f>AggrStep2B!AA228</f>
        <v>0</v>
      </c>
      <c r="AB220" s="384">
        <f>AggrStep2B!AB228</f>
        <v>0</v>
      </c>
      <c r="AC220" s="384">
        <f>AggrStep2B!AC228</f>
        <v>0</v>
      </c>
      <c r="AD220" s="384">
        <f>AggrStep2B!AD228</f>
        <v>0</v>
      </c>
      <c r="AF220" s="397">
        <f t="shared" si="71"/>
        <v>0</v>
      </c>
      <c r="AH220" s="397">
        <f t="shared" si="72"/>
        <v>0</v>
      </c>
      <c r="AJ220" s="384">
        <f t="shared" si="73"/>
        <v>0</v>
      </c>
      <c r="AK220" s="384">
        <f t="shared" si="74"/>
        <v>0</v>
      </c>
      <c r="AL220" s="384">
        <f t="shared" si="67"/>
        <v>0</v>
      </c>
      <c r="AM220" s="384">
        <f t="shared" si="68"/>
        <v>0</v>
      </c>
      <c r="AN220" s="384">
        <f t="shared" si="69"/>
        <v>0</v>
      </c>
      <c r="AO220" s="384">
        <f t="shared" si="70"/>
        <v>0</v>
      </c>
    </row>
    <row r="221" spans="2:41">
      <c r="AF221" s="384"/>
    </row>
    <row r="222" spans="2:41">
      <c r="B222" s="398" t="s">
        <v>1078</v>
      </c>
      <c r="C222" s="405">
        <f>SUM(C199:C220)</f>
        <v>-2.7426949600339867E-12</v>
      </c>
      <c r="D222" s="384">
        <f t="shared" ref="D222:AH222" si="75">SUM(D199:D220)</f>
        <v>5.6399329650957952E-14</v>
      </c>
      <c r="E222" s="384">
        <f t="shared" si="75"/>
        <v>7.2759576141834259E-12</v>
      </c>
      <c r="F222" s="384">
        <f t="shared" si="75"/>
        <v>8.2422957348171622E-13</v>
      </c>
      <c r="G222" s="384">
        <f t="shared" si="75"/>
        <v>-3.637978807091713E-12</v>
      </c>
      <c r="H222" s="384">
        <f t="shared" si="75"/>
        <v>-2.9309887850104133E-14</v>
      </c>
      <c r="I222" s="384">
        <f t="shared" si="75"/>
        <v>6.3593574850528967E-13</v>
      </c>
      <c r="J222" s="384">
        <f t="shared" si="75"/>
        <v>4.2064129956997931E-12</v>
      </c>
      <c r="K222" s="384">
        <f t="shared" si="75"/>
        <v>1.3642420526593924E-12</v>
      </c>
      <c r="L222" s="384">
        <f t="shared" si="75"/>
        <v>-2.1003643269068561E-11</v>
      </c>
      <c r="M222" s="384">
        <f t="shared" si="75"/>
        <v>1.8189894035458565E-12</v>
      </c>
      <c r="N222" s="384">
        <f t="shared" si="75"/>
        <v>1.2732925824820995E-11</v>
      </c>
      <c r="O222" s="384">
        <f t="shared" si="75"/>
        <v>5.3068660577082483E-14</v>
      </c>
      <c r="P222" s="384">
        <f t="shared" si="75"/>
        <v>-2.1316282072803006E-14</v>
      </c>
      <c r="Q222" s="384">
        <f t="shared" si="75"/>
        <v>-3.4527936065842368E-14</v>
      </c>
      <c r="R222" s="384">
        <f t="shared" si="75"/>
        <v>2.2737367544323206E-13</v>
      </c>
      <c r="S222" s="384">
        <f t="shared" si="75"/>
        <v>0</v>
      </c>
      <c r="T222" s="384">
        <f t="shared" si="75"/>
        <v>-1.3322676295501878E-14</v>
      </c>
      <c r="U222" s="384">
        <f t="shared" si="75"/>
        <v>9.0949470177292824E-13</v>
      </c>
      <c r="V222" s="384">
        <f t="shared" si="75"/>
        <v>3.979039320256561E-13</v>
      </c>
      <c r="W222" s="384">
        <f t="shared" si="75"/>
        <v>-5.4569682106375694E-12</v>
      </c>
      <c r="X222" s="384">
        <f t="shared" si="75"/>
        <v>-4.4408920985006262E-15</v>
      </c>
      <c r="Y222" s="384">
        <f t="shared" si="75"/>
        <v>1.9895196601282805E-13</v>
      </c>
      <c r="Z222" s="384">
        <f t="shared" si="75"/>
        <v>-2.7284841053187847E-11</v>
      </c>
      <c r="AA222" s="384">
        <f t="shared" si="75"/>
        <v>0</v>
      </c>
      <c r="AB222" s="384">
        <f t="shared" si="75"/>
        <v>5.8207660913467407E-11</v>
      </c>
      <c r="AC222" s="384">
        <f t="shared" si="75"/>
        <v>0</v>
      </c>
      <c r="AD222" s="384">
        <f t="shared" si="75"/>
        <v>0</v>
      </c>
      <c r="AF222" s="397">
        <f t="shared" si="75"/>
        <v>5.0931703299283981E-11</v>
      </c>
      <c r="AH222" s="397">
        <f t="shared" si="75"/>
        <v>974578.5360000002</v>
      </c>
      <c r="AJ222" s="397">
        <f t="shared" ref="AJ222:AO222" si="76">SUM(AJ199:AJ220)</f>
        <v>-1.5279510989785194E-10</v>
      </c>
      <c r="AK222" s="397">
        <f t="shared" si="76"/>
        <v>-2.7284841053187847E-11</v>
      </c>
      <c r="AL222" s="397">
        <f t="shared" si="76"/>
        <v>0</v>
      </c>
      <c r="AM222" s="397">
        <f t="shared" si="76"/>
        <v>5.8207660913467407E-11</v>
      </c>
      <c r="AN222" s="397">
        <f t="shared" si="76"/>
        <v>0</v>
      </c>
      <c r="AO222" s="397">
        <f t="shared" si="76"/>
        <v>0</v>
      </c>
    </row>
    <row r="223" spans="2:41">
      <c r="B223" s="410" t="s">
        <v>973</v>
      </c>
      <c r="C223" s="411">
        <f>C222-AggrStep2B!C230</f>
        <v>-2.2186696924109128E-12</v>
      </c>
      <c r="D223" s="411">
        <f>D222-AggrStep2B!D230</f>
        <v>0</v>
      </c>
      <c r="E223" s="411">
        <f>E222-AggrStep2B!E230</f>
        <v>1.9895196601282805E-12</v>
      </c>
      <c r="F223" s="411">
        <f>F222-AggrStep2B!F230</f>
        <v>7.815970093361102E-14</v>
      </c>
      <c r="G223" s="411">
        <f>G222-AggrStep2B!G230</f>
        <v>-2.9842794901924208E-13</v>
      </c>
      <c r="H223" s="411">
        <f>H222-AggrStep2B!H230</f>
        <v>-8.6153306710912148E-14</v>
      </c>
      <c r="I223" s="411">
        <f>I222-AggrStep2B!I230</f>
        <v>-4.6185277824406512E-14</v>
      </c>
      <c r="J223" s="411">
        <f>J222-AggrStep2B!J230</f>
        <v>3.751665644813329E-12</v>
      </c>
      <c r="K223" s="411">
        <f>K222-AggrStep2B!K230</f>
        <v>1.0951239914902544E-12</v>
      </c>
      <c r="L223" s="411">
        <f>L222-AggrStep2B!L230</f>
        <v>7.1054273576010019E-13</v>
      </c>
      <c r="M223" s="411">
        <f>M222-AggrStep2B!M230</f>
        <v>-7.3896444519050419E-13</v>
      </c>
      <c r="N223" s="411">
        <f>N222-AggrStep2B!N230</f>
        <v>-4.4906300900038332E-12</v>
      </c>
      <c r="O223" s="411">
        <f>O222-AggrStep2B!O230</f>
        <v>1.6675549829869851E-13</v>
      </c>
      <c r="P223" s="411">
        <f>P222-AggrStep2B!P230</f>
        <v>0</v>
      </c>
      <c r="Q223" s="411">
        <f>Q222-AggrStep2B!Q230</f>
        <v>4.3853809472693683E-14</v>
      </c>
      <c r="R223" s="411">
        <f>R222-AggrStep2B!R230</f>
        <v>1.3642420526593924E-12</v>
      </c>
      <c r="S223" s="411">
        <f>S222-AggrStep2B!S230</f>
        <v>1.1368683772161603E-13</v>
      </c>
      <c r="T223" s="411">
        <f>T222-AggrStep2B!T230</f>
        <v>1.7763568394002505E-15</v>
      </c>
      <c r="U223" s="411">
        <f>U222-AggrStep2B!U230</f>
        <v>6.6506800067145377E-12</v>
      </c>
      <c r="V223" s="411">
        <f>V222-AggrStep2B!V230</f>
        <v>3.1263880373444408E-13</v>
      </c>
      <c r="W223" s="411">
        <f>W222-AggrStep2B!W230</f>
        <v>-1.8189894035458565E-12</v>
      </c>
      <c r="X223" s="411">
        <f>X222-AggrStep2B!X230</f>
        <v>-1.0810796702287462E-14</v>
      </c>
      <c r="Y223" s="411">
        <f>Y222-AggrStep2B!Y230</f>
        <v>-2.8421709430404007E-14</v>
      </c>
      <c r="Z223" s="411">
        <f>Z222-AggrStep2B!Z230</f>
        <v>-4.0788705746308551E-11</v>
      </c>
      <c r="AA223" s="411">
        <f>AA222-AggrStep2B!AA230</f>
        <v>0</v>
      </c>
      <c r="AB223" s="411">
        <f>AB222-AggrStep2B!AB230</f>
        <v>0</v>
      </c>
      <c r="AC223" s="411">
        <f>AC222-AggrStep2B!AC230</f>
        <v>0</v>
      </c>
      <c r="AD223" s="411">
        <f>AD222-AggrStep2B!AD230</f>
        <v>0</v>
      </c>
      <c r="AE223" s="411"/>
      <c r="AF223" s="411">
        <f>AF222-AggrStep2B!AF230</f>
        <v>9.0949470177292824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5" priority="24" operator="equal">
      <formula>1</formula>
    </cfRule>
  </conditionalFormatting>
  <conditionalFormatting sqref="C2:Y2">
    <cfRule type="cellIs" dxfId="254" priority="23" operator="equal">
      <formula>1</formula>
    </cfRule>
  </conditionalFormatting>
  <conditionalFormatting sqref="C198:Y198">
    <cfRule type="cellIs" dxfId="253" priority="9" operator="equal">
      <formula>1</formula>
    </cfRule>
  </conditionalFormatting>
  <conditionalFormatting sqref="B54">
    <cfRule type="cellIs" dxfId="252" priority="22" operator="equal">
      <formula>1</formula>
    </cfRule>
  </conditionalFormatting>
  <conditionalFormatting sqref="C30:Y30">
    <cfRule type="cellIs" dxfId="251" priority="21" operator="equal">
      <formula>1</formula>
    </cfRule>
  </conditionalFormatting>
  <conditionalFormatting sqref="B82">
    <cfRule type="cellIs" dxfId="250" priority="20" operator="equal">
      <formula>1</formula>
    </cfRule>
  </conditionalFormatting>
  <conditionalFormatting sqref="C58:Y58">
    <cfRule type="cellIs" dxfId="249" priority="19" operator="equal">
      <formula>1</formula>
    </cfRule>
  </conditionalFormatting>
  <conditionalFormatting sqref="B110">
    <cfRule type="cellIs" dxfId="248" priority="18" operator="equal">
      <formula>1</formula>
    </cfRule>
  </conditionalFormatting>
  <conditionalFormatting sqref="C86:Y86">
    <cfRule type="cellIs" dxfId="247" priority="17" operator="equal">
      <formula>1</formula>
    </cfRule>
  </conditionalFormatting>
  <conditionalFormatting sqref="B138">
    <cfRule type="cellIs" dxfId="246" priority="16" operator="equal">
      <formula>1</formula>
    </cfRule>
  </conditionalFormatting>
  <conditionalFormatting sqref="C114:Y114">
    <cfRule type="cellIs" dxfId="245" priority="15" operator="equal">
      <formula>1</formula>
    </cfRule>
  </conditionalFormatting>
  <conditionalFormatting sqref="B166">
    <cfRule type="cellIs" dxfId="244" priority="14" operator="equal">
      <formula>1</formula>
    </cfRule>
  </conditionalFormatting>
  <conditionalFormatting sqref="C142:Y142">
    <cfRule type="cellIs" dxfId="243" priority="13" operator="equal">
      <formula>1</formula>
    </cfRule>
  </conditionalFormatting>
  <conditionalFormatting sqref="B194">
    <cfRule type="cellIs" dxfId="242" priority="12" operator="equal">
      <formula>1</formula>
    </cfRule>
  </conditionalFormatting>
  <conditionalFormatting sqref="C170:Y170">
    <cfRule type="cellIs" dxfId="241" priority="11" operator="equal">
      <formula>1</formula>
    </cfRule>
  </conditionalFormatting>
  <conditionalFormatting sqref="B222">
    <cfRule type="cellIs" dxfId="240" priority="10" operator="equal">
      <formula>1</formula>
    </cfRule>
  </conditionalFormatting>
  <conditionalFormatting sqref="AI2">
    <cfRule type="cellIs" dxfId="239" priority="8" operator="equal">
      <formula>1</formula>
    </cfRule>
  </conditionalFormatting>
  <conditionalFormatting sqref="AI30">
    <cfRule type="cellIs" dxfId="238" priority="7" operator="equal">
      <formula>1</formula>
    </cfRule>
  </conditionalFormatting>
  <conditionalFormatting sqref="AI58">
    <cfRule type="cellIs" dxfId="237" priority="6" operator="equal">
      <formula>1</formula>
    </cfRule>
  </conditionalFormatting>
  <conditionalFormatting sqref="AI86">
    <cfRule type="cellIs" dxfId="236" priority="5" operator="equal">
      <formula>1</formula>
    </cfRule>
  </conditionalFormatting>
  <conditionalFormatting sqref="AJ114">
    <cfRule type="cellIs" dxfId="235" priority="4" operator="equal">
      <formula>1</formula>
    </cfRule>
  </conditionalFormatting>
  <conditionalFormatting sqref="AJ142">
    <cfRule type="cellIs" dxfId="234" priority="3" operator="equal">
      <formula>1</formula>
    </cfRule>
  </conditionalFormatting>
  <conditionalFormatting sqref="AJ170">
    <cfRule type="cellIs" dxfId="233" priority="2" operator="equal">
      <formula>1</formula>
    </cfRule>
  </conditionalFormatting>
  <conditionalFormatting sqref="AJ198">
    <cfRule type="cellIs" dxfId="23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BL4" activePane="bottomRight" state="frozen"/>
      <selection pane="topRight" activeCell="C1" sqref="C1"/>
      <selection pane="bottomLeft" activeCell="A4" sqref="A4"/>
      <selection pane="bottomRight" activeCell="AE59" sqref="AE59:AI59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73" s="291" customFormat="1" ht="11.25">
      <c r="C2" s="562" t="s">
        <v>1057</v>
      </c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2"/>
      <c r="S2" s="562"/>
      <c r="T2" s="562"/>
      <c r="U2" s="562"/>
      <c r="V2" s="562"/>
      <c r="W2" s="562"/>
      <c r="X2" s="562"/>
      <c r="Y2" s="562"/>
      <c r="Z2" s="562" t="s">
        <v>1056</v>
      </c>
      <c r="AA2" s="562"/>
      <c r="AB2" s="562" t="s">
        <v>1058</v>
      </c>
      <c r="AC2" s="562"/>
      <c r="AD2" s="562" t="s">
        <v>1073</v>
      </c>
      <c r="AE2" s="562"/>
      <c r="AF2" s="562"/>
      <c r="AG2" s="562"/>
      <c r="AH2" s="562"/>
      <c r="AI2" s="562"/>
      <c r="AJ2" s="562"/>
      <c r="AK2" s="562"/>
      <c r="AL2" s="562"/>
      <c r="AM2" s="562"/>
      <c r="AN2" s="562"/>
      <c r="AO2" s="562"/>
      <c r="AP2" s="562"/>
      <c r="AQ2" s="562"/>
      <c r="AR2" s="562"/>
      <c r="AS2" s="562"/>
      <c r="AT2" s="562"/>
      <c r="AU2" s="562"/>
      <c r="AV2" s="562"/>
      <c r="AW2" s="562"/>
      <c r="AX2" s="562"/>
      <c r="AY2" s="562"/>
      <c r="AZ2" s="562"/>
      <c r="BA2" s="562" t="s">
        <v>1059</v>
      </c>
      <c r="BB2" s="562"/>
      <c r="BC2" s="562"/>
      <c r="BD2" s="562"/>
      <c r="BE2" s="562"/>
    </row>
    <row r="3" spans="2:73" ht="15" customHeight="1">
      <c r="C3" s="559" t="s">
        <v>629</v>
      </c>
      <c r="D3" s="559"/>
      <c r="E3" s="559"/>
      <c r="F3" s="559"/>
      <c r="G3" s="559"/>
      <c r="H3" s="559"/>
      <c r="I3" s="559"/>
      <c r="J3" s="559"/>
      <c r="K3" s="559"/>
      <c r="L3" s="559"/>
      <c r="M3" s="559"/>
      <c r="N3" s="559"/>
      <c r="O3" s="555" t="s">
        <v>630</v>
      </c>
      <c r="P3" s="555"/>
      <c r="Q3" s="555"/>
      <c r="R3" s="555"/>
      <c r="S3" s="555"/>
      <c r="T3" s="555"/>
      <c r="U3" s="556" t="s">
        <v>631</v>
      </c>
      <c r="V3" s="556"/>
      <c r="W3" s="557" t="s">
        <v>632</v>
      </c>
      <c r="X3" s="557"/>
      <c r="Y3" s="557"/>
      <c r="Z3" s="406"/>
      <c r="AA3" s="406"/>
      <c r="AB3" s="406"/>
      <c r="AC3" s="406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6"/>
      <c r="BB3" s="406"/>
      <c r="BC3" s="406"/>
      <c r="BD3" s="406"/>
      <c r="BE3" s="406"/>
      <c r="BH3" s="561" t="s">
        <v>1060</v>
      </c>
      <c r="BI3" s="561"/>
      <c r="BJ3" s="561"/>
      <c r="BK3" s="561"/>
      <c r="BL3" s="561"/>
      <c r="BM3" s="561"/>
      <c r="BN3" s="561"/>
      <c r="BO3" s="561"/>
      <c r="BP3" s="561"/>
      <c r="BQ3" s="561"/>
      <c r="BR3" s="316"/>
      <c r="BS3" s="316"/>
      <c r="BT3" s="303" t="s">
        <v>1061</v>
      </c>
    </row>
    <row r="4" spans="2:73" ht="33">
      <c r="B4" s="307" t="s">
        <v>1051</v>
      </c>
      <c r="C4" s="140" t="str">
        <f t="array" ref="C4:Y4">TRANSPOSE(Segmentation!J41:J63)</f>
        <v>Agriculture, livestockand fishing</v>
      </c>
      <c r="D4" s="140" t="str">
        <v>Forestry</v>
      </c>
      <c r="E4" s="140" t="str">
        <v>Manufacture of food, beverages and snuff</v>
      </c>
      <c r="F4" s="140" t="str">
        <v>Manufacture of articles of paper and paperboard</v>
      </c>
      <c r="G4" s="140" t="str">
        <v>Manufacture of chemical</v>
      </c>
      <c r="H4" s="140" t="str">
        <v>Manufacture of cement and concrete</v>
      </c>
      <c r="I4" s="140" t="str">
        <v>Manufacture of steel</v>
      </c>
      <c r="J4" s="140" t="str">
        <v>Manufature of machine and equipment</v>
      </c>
      <c r="K4" s="140" t="str">
        <v>Extraction of oil and gas</v>
      </c>
      <c r="L4" s="140" t="str">
        <v>Construction of buildings</v>
      </c>
      <c r="M4" s="140" t="str">
        <v>Manufacturing of basic petrochemicals</v>
      </c>
      <c r="N4" s="140" t="str">
        <v>Others industries</v>
      </c>
      <c r="O4" s="140" t="str">
        <v>Air transport</v>
      </c>
      <c r="P4" s="140" t="str">
        <v>Rail transport</v>
      </c>
      <c r="Q4" s="140" t="str">
        <v>Water transport</v>
      </c>
      <c r="R4" s="140" t="str">
        <v>Freight transport by road</v>
      </c>
      <c r="S4" s="140" t="str">
        <v>Passager transport by road</v>
      </c>
      <c r="T4" s="140" t="str">
        <v>Other transports</v>
      </c>
      <c r="U4" s="140" t="str">
        <v>Business services</v>
      </c>
      <c r="V4" s="140" t="str">
        <v>Public services</v>
      </c>
      <c r="W4" s="140" t="str">
        <v>Manufacture of petroleum and coal products</v>
      </c>
      <c r="X4" s="140" t="str">
        <v>Gas supply by pipeline to final consumer</v>
      </c>
      <c r="Y4" s="140" t="str">
        <v>Electricity generation, trasmission and distribution</v>
      </c>
      <c r="Z4" s="135" t="str">
        <f>Step2!Z4</f>
        <v>Transport margin</v>
      </c>
      <c r="AA4" s="135" t="str">
        <f>Step2!AA4</f>
        <v>Trade margin</v>
      </c>
      <c r="AB4" s="135" t="str">
        <f>Step2!AB4</f>
        <v>Taxes on product</v>
      </c>
      <c r="AC4" s="135" t="str">
        <f>Step2!AC4</f>
        <v>Subsidies on product</v>
      </c>
      <c r="AD4" s="140" t="str">
        <f t="array" ref="AD4:AZ4">TRANSPOSE(Segmentation!J41:J63)</f>
        <v>Agriculture, livestockand fishing</v>
      </c>
      <c r="AE4" s="140" t="str">
        <v>Forestry</v>
      </c>
      <c r="AF4" s="140" t="str">
        <v>Manufacture of food, beverages and snuff</v>
      </c>
      <c r="AG4" s="140" t="str">
        <v>Manufacture of articles of paper and paperboard</v>
      </c>
      <c r="AH4" s="140" t="str">
        <v>Manufacture of chemical</v>
      </c>
      <c r="AI4" s="140" t="str">
        <v>Manufacture of cement and concrete</v>
      </c>
      <c r="AJ4" s="140" t="str">
        <v>Manufacture of steel</v>
      </c>
      <c r="AK4" s="140" t="str">
        <v>Manufature of machine and equipment</v>
      </c>
      <c r="AL4" s="140" t="str">
        <v>Extraction of oil and gas</v>
      </c>
      <c r="AM4" s="140" t="str">
        <v>Construction of buildings</v>
      </c>
      <c r="AN4" s="140" t="str">
        <v>Manufacturing of basic petrochemicals</v>
      </c>
      <c r="AO4" s="140" t="str">
        <v>Others industries</v>
      </c>
      <c r="AP4" s="140" t="str">
        <v>Air transport</v>
      </c>
      <c r="AQ4" s="140" t="str">
        <v>Rail transport</v>
      </c>
      <c r="AR4" s="140" t="str">
        <v>Water transport</v>
      </c>
      <c r="AS4" s="140" t="str">
        <v>Freight transport by road</v>
      </c>
      <c r="AT4" s="140" t="str">
        <v>Passager transport by road</v>
      </c>
      <c r="AU4" s="140" t="str">
        <v>Other transports</v>
      </c>
      <c r="AV4" s="140" t="str">
        <v>Business services</v>
      </c>
      <c r="AW4" s="140" t="str">
        <v>Public services</v>
      </c>
      <c r="AX4" s="140" t="str">
        <v>Manufacture of petroleum and coal products</v>
      </c>
      <c r="AY4" s="140" t="str">
        <v>Gas supply by pipeline to final consumer</v>
      </c>
      <c r="AZ4" s="140" t="str">
        <v>Electricity generation, trasmission and distribution</v>
      </c>
      <c r="BA4" s="135" t="str">
        <f>Step2!BA4</f>
        <v>Household consumption</v>
      </c>
      <c r="BB4" s="135" t="str">
        <f>Step2!BB4</f>
        <v>Government consumption</v>
      </c>
      <c r="BC4" s="135" t="str">
        <f>Step2!BC4</f>
        <v>Gross fixed capital formation</v>
      </c>
      <c r="BD4" s="135" t="str">
        <f>Step2!BD4</f>
        <v>Total export</v>
      </c>
      <c r="BE4" s="135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8"/>
      <c r="BS4" s="308"/>
      <c r="BT4" s="51" t="s">
        <v>1072</v>
      </c>
    </row>
    <row r="5" spans="2:73">
      <c r="B5" s="211" t="str">
        <f>Segmentation!D3</f>
        <v>Agriculture, livestockand fishing</v>
      </c>
      <c r="C5" s="141">
        <f>Step2!C5</f>
        <v>745915.17599999998</v>
      </c>
      <c r="D5" s="141">
        <f>Step2!D5</f>
        <v>0</v>
      </c>
      <c r="E5" s="141">
        <f>Step2!E5</f>
        <v>7538.0360000000001</v>
      </c>
      <c r="F5" s="141">
        <f>Step2!F5</f>
        <v>0</v>
      </c>
      <c r="G5" s="141">
        <f>Step2!G5</f>
        <v>8.0000000000000002E-3</v>
      </c>
      <c r="H5" s="141">
        <f>Step2!H5</f>
        <v>0</v>
      </c>
      <c r="I5" s="141">
        <f>Step2!I5</f>
        <v>0</v>
      </c>
      <c r="J5" s="141">
        <f>Step2!J5</f>
        <v>2040.4719999999998</v>
      </c>
      <c r="K5" s="141">
        <f>Step2!K5</f>
        <v>0</v>
      </c>
      <c r="L5" s="141">
        <f>Step2!L5</f>
        <v>0</v>
      </c>
      <c r="M5" s="141">
        <f>Step2!M5</f>
        <v>0</v>
      </c>
      <c r="N5" s="141">
        <f>Step2!N5</f>
        <v>303.61400000000003</v>
      </c>
      <c r="O5" s="141">
        <f>Step2!O5</f>
        <v>0</v>
      </c>
      <c r="P5" s="141">
        <f>Step2!P5</f>
        <v>0</v>
      </c>
      <c r="Q5" s="141">
        <f>Step2!Q5</f>
        <v>0</v>
      </c>
      <c r="R5" s="141">
        <f>Step2!R5</f>
        <v>0</v>
      </c>
      <c r="S5" s="141">
        <f>Step2!S5</f>
        <v>0</v>
      </c>
      <c r="T5" s="141">
        <f>Step2!T5</f>
        <v>0</v>
      </c>
      <c r="U5" s="141">
        <f>Step2!U5</f>
        <v>0</v>
      </c>
      <c r="V5" s="141">
        <f>Step2!V5</f>
        <v>0</v>
      </c>
      <c r="W5" s="141">
        <f>Step2!W5</f>
        <v>0</v>
      </c>
      <c r="X5" s="141">
        <f>Step2!X5</f>
        <v>0</v>
      </c>
      <c r="Y5" s="141">
        <f>Step2!Y5</f>
        <v>0</v>
      </c>
      <c r="Z5" s="141">
        <f>AggrStep3!AH115</f>
        <v>37197.692000000003</v>
      </c>
      <c r="AA5" s="141">
        <f>AggrStep3!AH171</f>
        <v>258693.77399999998</v>
      </c>
      <c r="AB5" s="141">
        <f>AggrStep3!AF3</f>
        <v>0</v>
      </c>
      <c r="AC5" s="141">
        <f>AggrStep3!AF59</f>
        <v>0</v>
      </c>
      <c r="AD5" s="141">
        <f>Step2!AD5</f>
        <v>71838.293999999994</v>
      </c>
      <c r="AE5" s="141">
        <f>Step2!AE5</f>
        <v>86.379000000000005</v>
      </c>
      <c r="AF5" s="141">
        <f>Step2!AF5</f>
        <v>482864.76199999999</v>
      </c>
      <c r="AG5" s="141">
        <f>Step2!AG5</f>
        <v>1E-3</v>
      </c>
      <c r="AH5" s="141">
        <f>Step2!AH5</f>
        <v>2393.4910000000004</v>
      </c>
      <c r="AI5" s="141">
        <f>Step2!AI5</f>
        <v>0</v>
      </c>
      <c r="AJ5" s="141">
        <f>Step2!AJ5</f>
        <v>0</v>
      </c>
      <c r="AK5" s="141">
        <f>Step2!AK5</f>
        <v>7.6999999999999999E-2</v>
      </c>
      <c r="AL5" s="141">
        <f>Step2!AL5</f>
        <v>0</v>
      </c>
      <c r="AM5" s="141">
        <f>Step2!AM5</f>
        <v>424.73400000000004</v>
      </c>
      <c r="AN5" s="141">
        <f>Step2!AN5</f>
        <v>0</v>
      </c>
      <c r="AO5" s="141">
        <f>Step2!AO5</f>
        <v>7120.2240000000002</v>
      </c>
      <c r="AP5" s="141">
        <f>Step2!AP5</f>
        <v>0</v>
      </c>
      <c r="AQ5" s="141">
        <f>Step2!AQ5</f>
        <v>0</v>
      </c>
      <c r="AR5" s="141">
        <f>Step2!AR5</f>
        <v>0</v>
      </c>
      <c r="AS5" s="141">
        <f>Step2!AS5</f>
        <v>0</v>
      </c>
      <c r="AT5" s="141">
        <f>Step2!AT5</f>
        <v>0</v>
      </c>
      <c r="AU5" s="141">
        <f>Step2!AU5</f>
        <v>0</v>
      </c>
      <c r="AV5" s="141">
        <f>Step2!AV5</f>
        <v>7227.6080000000002</v>
      </c>
      <c r="AW5" s="141">
        <f>Step2!AW5</f>
        <v>23.861000000000004</v>
      </c>
      <c r="AX5" s="141">
        <f>Step2!AX5</f>
        <v>0</v>
      </c>
      <c r="AY5" s="141">
        <f>Step2!AY5</f>
        <v>0</v>
      </c>
      <c r="AZ5" s="141">
        <f>Step2!AZ5</f>
        <v>0</v>
      </c>
      <c r="BA5" s="141">
        <f>Step2!BA5</f>
        <v>307529.3</v>
      </c>
      <c r="BB5" s="141">
        <f>Step2!BB5</f>
        <v>0</v>
      </c>
      <c r="BC5" s="141">
        <f>Step2!BC5</f>
        <v>8688.6580000000013</v>
      </c>
      <c r="BD5" s="141">
        <f>Step2!BD5</f>
        <v>139349.62399999995</v>
      </c>
      <c r="BE5" s="141">
        <f>Step2!BE5</f>
        <v>24141.758999999995</v>
      </c>
      <c r="BH5" s="141">
        <f>SUM(C5:Y5)</f>
        <v>755797.30599999987</v>
      </c>
      <c r="BI5" s="141">
        <f>SUM(Z5:AA5)</f>
        <v>295891.46599999996</v>
      </c>
      <c r="BJ5" s="141">
        <f>AB5-AC5</f>
        <v>0</v>
      </c>
      <c r="BK5" s="141">
        <f>SUM(BH5:BJ5)</f>
        <v>1051688.7719999999</v>
      </c>
      <c r="BL5" s="141">
        <f>SUM(BM5:BQ5)</f>
        <v>1051688.7720000001</v>
      </c>
      <c r="BM5" s="141">
        <f>SUM(AD5:AZ5)</f>
        <v>571979.43100000022</v>
      </c>
      <c r="BN5" s="141">
        <f>SUM(BA5:BB5)</f>
        <v>307529.3</v>
      </c>
      <c r="BO5" s="141">
        <f>BC5</f>
        <v>8688.6580000000013</v>
      </c>
      <c r="BP5" s="141">
        <f>BD5</f>
        <v>139349.62399999995</v>
      </c>
      <c r="BQ5" s="141">
        <f>BE5</f>
        <v>24141.758999999995</v>
      </c>
      <c r="BT5" s="310">
        <f>BK5-BL5</f>
        <v>0</v>
      </c>
    </row>
    <row r="6" spans="2:73">
      <c r="B6" s="211" t="str">
        <f>Segmentation!D4</f>
        <v>Forestry</v>
      </c>
      <c r="C6" s="141">
        <f>Step2!C6</f>
        <v>0</v>
      </c>
      <c r="D6" s="141">
        <f>Step2!D6</f>
        <v>23273.422000000002</v>
      </c>
      <c r="E6" s="141">
        <f>Step2!E6</f>
        <v>0</v>
      </c>
      <c r="F6" s="141">
        <f>Step2!F6</f>
        <v>0</v>
      </c>
      <c r="G6" s="141">
        <f>Step2!G6</f>
        <v>585.45600000000002</v>
      </c>
      <c r="H6" s="141">
        <f>Step2!H6</f>
        <v>0</v>
      </c>
      <c r="I6" s="141">
        <f>Step2!I6</f>
        <v>0</v>
      </c>
      <c r="J6" s="141">
        <f>Step2!J6</f>
        <v>5.2000000000000005E-2</v>
      </c>
      <c r="K6" s="141">
        <f>Step2!K6</f>
        <v>0</v>
      </c>
      <c r="L6" s="141">
        <f>Step2!L6</f>
        <v>0</v>
      </c>
      <c r="M6" s="141">
        <f>Step2!M6</f>
        <v>0</v>
      </c>
      <c r="N6" s="141">
        <f>Step2!N6</f>
        <v>85.977000000000004</v>
      </c>
      <c r="O6" s="141">
        <f>Step2!O6</f>
        <v>0</v>
      </c>
      <c r="P6" s="141">
        <f>Step2!P6</f>
        <v>0</v>
      </c>
      <c r="Q6" s="141">
        <f>Step2!Q6</f>
        <v>0</v>
      </c>
      <c r="R6" s="141">
        <f>Step2!R6</f>
        <v>0</v>
      </c>
      <c r="S6" s="141">
        <f>Step2!S6</f>
        <v>0</v>
      </c>
      <c r="T6" s="141">
        <f>Step2!T6</f>
        <v>0</v>
      </c>
      <c r="U6" s="141">
        <f>Step2!U6</f>
        <v>0</v>
      </c>
      <c r="V6" s="141">
        <f>Step2!V6</f>
        <v>0</v>
      </c>
      <c r="W6" s="141">
        <f>Step2!W6</f>
        <v>0</v>
      </c>
      <c r="X6" s="141">
        <f>Step2!X6</f>
        <v>0</v>
      </c>
      <c r="Y6" s="141">
        <f>Step2!Y6</f>
        <v>0</v>
      </c>
      <c r="Z6" s="141">
        <f>AggrStep3!AH116</f>
        <v>913.65800000000013</v>
      </c>
      <c r="AA6" s="141">
        <f>AggrStep3!AH172</f>
        <v>3759.8389999999999</v>
      </c>
      <c r="AB6" s="141">
        <f>AggrStep3!AF4</f>
        <v>0</v>
      </c>
      <c r="AC6" s="141">
        <f>AggrStep3!AF60</f>
        <v>0</v>
      </c>
      <c r="AD6" s="141">
        <f>Step2!AD6</f>
        <v>0</v>
      </c>
      <c r="AE6" s="141">
        <f>Step2!AE6</f>
        <v>1560.635</v>
      </c>
      <c r="AF6" s="141">
        <f>Step2!AF6</f>
        <v>357.38400000000001</v>
      </c>
      <c r="AG6" s="141">
        <f>Step2!AG6</f>
        <v>248.7</v>
      </c>
      <c r="AH6" s="141">
        <f>Step2!AH6</f>
        <v>163.149</v>
      </c>
      <c r="AI6" s="141">
        <f>Step2!AI6</f>
        <v>0</v>
      </c>
      <c r="AJ6" s="141">
        <f>Step2!AJ6</f>
        <v>0</v>
      </c>
      <c r="AK6" s="141">
        <f>Step2!AK6</f>
        <v>0</v>
      </c>
      <c r="AL6" s="141">
        <f>Step2!AL6</f>
        <v>0</v>
      </c>
      <c r="AM6" s="141">
        <f>Step2!AM6</f>
        <v>0</v>
      </c>
      <c r="AN6" s="141">
        <f>Step2!AN6</f>
        <v>1265.4559999999999</v>
      </c>
      <c r="AO6" s="141">
        <f>Step2!AO6</f>
        <v>21371.023999999998</v>
      </c>
      <c r="AP6" s="141">
        <f>Step2!AP6</f>
        <v>0</v>
      </c>
      <c r="AQ6" s="141">
        <f>Step2!AQ6</f>
        <v>0</v>
      </c>
      <c r="AR6" s="141">
        <f>Step2!AR6</f>
        <v>0</v>
      </c>
      <c r="AS6" s="141">
        <f>Step2!AS6</f>
        <v>0</v>
      </c>
      <c r="AT6" s="141">
        <f>Step2!AT6</f>
        <v>0</v>
      </c>
      <c r="AU6" s="141">
        <f>Step2!AU6</f>
        <v>0</v>
      </c>
      <c r="AV6" s="141">
        <f>Step2!AV6</f>
        <v>0.501</v>
      </c>
      <c r="AW6" s="141">
        <f>Step2!AW6</f>
        <v>0</v>
      </c>
      <c r="AX6" s="141">
        <f>Step2!AX6</f>
        <v>0</v>
      </c>
      <c r="AY6" s="141">
        <f>Step2!AY6</f>
        <v>0</v>
      </c>
      <c r="AZ6" s="141">
        <f>Step2!AZ6</f>
        <v>0</v>
      </c>
      <c r="BA6" s="141">
        <f>Step2!BA6</f>
        <v>2715.88</v>
      </c>
      <c r="BB6" s="141">
        <f>Step2!BB6</f>
        <v>0</v>
      </c>
      <c r="BC6" s="141">
        <f>Step2!BC6</f>
        <v>0</v>
      </c>
      <c r="BD6" s="141">
        <f>Step2!BD6</f>
        <v>1019.5070000000001</v>
      </c>
      <c r="BE6" s="141">
        <f>Step2!BE6</f>
        <v>-83.831999999999994</v>
      </c>
      <c r="BH6" s="141">
        <f t="shared" ref="BH6:BH26" si="0">SUM(C6:Y6)</f>
        <v>23944.906999999999</v>
      </c>
      <c r="BI6" s="141">
        <f t="shared" ref="BI6:BI26" si="1">SUM(Z6:AA6)</f>
        <v>4673.4970000000003</v>
      </c>
      <c r="BJ6" s="141">
        <f t="shared" ref="BJ6:BJ26" si="2">AB6-AC6</f>
        <v>0</v>
      </c>
      <c r="BK6" s="141">
        <f t="shared" ref="BK6:BK26" si="3">SUM(BH6:BJ6)</f>
        <v>28618.403999999999</v>
      </c>
      <c r="BL6" s="141">
        <f t="shared" ref="BL6:BL26" si="4">SUM(BM6:BQ6)</f>
        <v>28618.404000000002</v>
      </c>
      <c r="BM6" s="141">
        <f t="shared" ref="BM6:BM26" si="5">SUM(AD6:AZ6)</f>
        <v>24966.848999999998</v>
      </c>
      <c r="BN6" s="141">
        <f t="shared" ref="BN6:BN26" si="6">SUM(BA6:BB6)</f>
        <v>2715.88</v>
      </c>
      <c r="BO6" s="141">
        <f t="shared" ref="BO6:BO26" si="7">BC6</f>
        <v>0</v>
      </c>
      <c r="BP6" s="141">
        <f t="shared" ref="BP6:BP26" si="8">BD6</f>
        <v>1019.5070000000001</v>
      </c>
      <c r="BQ6" s="141">
        <f t="shared" ref="BQ6:BQ26" si="9">BE6</f>
        <v>-83.831999999999994</v>
      </c>
      <c r="BT6" s="310">
        <f t="shared" ref="BT6:BT26" si="10">BK6-BL6</f>
        <v>0</v>
      </c>
    </row>
    <row r="7" spans="2:73">
      <c r="B7" s="211" t="str">
        <f>Segmentation!D5</f>
        <v>Manufacture of food, beverages and snuff</v>
      </c>
      <c r="C7" s="141">
        <f>Step2!C7</f>
        <v>4.4999999999999998E-2</v>
      </c>
      <c r="D7" s="141">
        <f>Step2!D7</f>
        <v>0</v>
      </c>
      <c r="E7" s="141">
        <f>Step2!E7</f>
        <v>1917102.706</v>
      </c>
      <c r="F7" s="141">
        <f>Step2!F7</f>
        <v>2E-3</v>
      </c>
      <c r="G7" s="141">
        <f>Step2!G7</f>
        <v>66.983000000000004</v>
      </c>
      <c r="H7" s="141">
        <f>Step2!H7</f>
        <v>0</v>
      </c>
      <c r="I7" s="141">
        <f>Step2!I7</f>
        <v>0</v>
      </c>
      <c r="J7" s="141">
        <f>Step2!J7</f>
        <v>127.688</v>
      </c>
      <c r="K7" s="141">
        <f>Step2!K7</f>
        <v>0</v>
      </c>
      <c r="L7" s="141">
        <f>Step2!L7</f>
        <v>0</v>
      </c>
      <c r="M7" s="141">
        <f>Step2!M7</f>
        <v>989.10799999999995</v>
      </c>
      <c r="N7" s="141">
        <f>Step2!N7</f>
        <v>16.875</v>
      </c>
      <c r="O7" s="141">
        <f>Step2!O7</f>
        <v>0</v>
      </c>
      <c r="P7" s="141">
        <f>Step2!P7</f>
        <v>0</v>
      </c>
      <c r="Q7" s="141">
        <f>Step2!Q7</f>
        <v>0</v>
      </c>
      <c r="R7" s="141">
        <f>Step2!R7</f>
        <v>0</v>
      </c>
      <c r="S7" s="141">
        <f>Step2!S7</f>
        <v>0</v>
      </c>
      <c r="T7" s="141">
        <f>Step2!T7</f>
        <v>0</v>
      </c>
      <c r="U7" s="141">
        <f>Step2!U7</f>
        <v>7134.7749999999987</v>
      </c>
      <c r="V7" s="141">
        <f>Step2!V7</f>
        <v>0</v>
      </c>
      <c r="W7" s="141">
        <f>Step2!W7</f>
        <v>0</v>
      </c>
      <c r="X7" s="141">
        <f>Step2!X7</f>
        <v>0</v>
      </c>
      <c r="Y7" s="141">
        <f>Step2!Y7</f>
        <v>0</v>
      </c>
      <c r="Z7" s="141">
        <f>AggrStep3!AH117</f>
        <v>141233.48500000002</v>
      </c>
      <c r="AA7" s="141">
        <f>AggrStep3!AH173</f>
        <v>721383.12699999998</v>
      </c>
      <c r="AB7" s="141">
        <f>AggrStep3!AF5</f>
        <v>117400.10699999999</v>
      </c>
      <c r="AC7" s="141">
        <f>AggrStep3!AF61</f>
        <v>2750.39</v>
      </c>
      <c r="AD7" s="141">
        <f>Step2!AD7</f>
        <v>83521.247999999978</v>
      </c>
      <c r="AE7" s="141">
        <f>Step2!AE7</f>
        <v>0</v>
      </c>
      <c r="AF7" s="141">
        <f>Step2!AF7</f>
        <v>218655.09999999998</v>
      </c>
      <c r="AG7" s="141">
        <f>Step2!AG7</f>
        <v>713.14300000000014</v>
      </c>
      <c r="AH7" s="141">
        <f>Step2!AH7</f>
        <v>1182.8009999999999</v>
      </c>
      <c r="AI7" s="141">
        <f>Step2!AI7</f>
        <v>0</v>
      </c>
      <c r="AJ7" s="141">
        <f>Step2!AJ7</f>
        <v>0</v>
      </c>
      <c r="AK7" s="141">
        <f>Step2!AK7</f>
        <v>0.17699999999999999</v>
      </c>
      <c r="AL7" s="141">
        <f>Step2!AL7</f>
        <v>0</v>
      </c>
      <c r="AM7" s="141">
        <f>Step2!AM7</f>
        <v>76.070999999999998</v>
      </c>
      <c r="AN7" s="141">
        <f>Step2!AN7</f>
        <v>39.155000000000001</v>
      </c>
      <c r="AO7" s="141">
        <f>Step2!AO7</f>
        <v>6342.65</v>
      </c>
      <c r="AP7" s="141">
        <f>Step2!AP7</f>
        <v>0</v>
      </c>
      <c r="AQ7" s="141">
        <f>Step2!AQ7</f>
        <v>0</v>
      </c>
      <c r="AR7" s="141">
        <f>Step2!AR7</f>
        <v>0</v>
      </c>
      <c r="AS7" s="141">
        <f>Step2!AS7</f>
        <v>0</v>
      </c>
      <c r="AT7" s="141">
        <f>Step2!AT7</f>
        <v>0</v>
      </c>
      <c r="AU7" s="141">
        <f>Step2!AU7</f>
        <v>0</v>
      </c>
      <c r="AV7" s="141">
        <f>Step2!AV7</f>
        <v>52420.767999999996</v>
      </c>
      <c r="AW7" s="141">
        <f>Step2!AW7</f>
        <v>8916.3479999999981</v>
      </c>
      <c r="AX7" s="141">
        <f>Step2!AX7</f>
        <v>0</v>
      </c>
      <c r="AY7" s="141">
        <f>Step2!AY7</f>
        <v>0</v>
      </c>
      <c r="AZ7" s="141">
        <f>Step2!AZ7</f>
        <v>0</v>
      </c>
      <c r="BA7" s="141">
        <f>Step2!BA7</f>
        <v>2332821.6410000003</v>
      </c>
      <c r="BB7" s="141">
        <f>Step2!BB7</f>
        <v>0</v>
      </c>
      <c r="BC7" s="141">
        <f>Step2!BC7</f>
        <v>0</v>
      </c>
      <c r="BD7" s="141">
        <f>Step2!BD7</f>
        <v>180215.22600000002</v>
      </c>
      <c r="BE7" s="141">
        <f>Step2!BE7</f>
        <v>17800.183000000001</v>
      </c>
      <c r="BH7" s="141">
        <f t="shared" si="0"/>
        <v>1925438.182</v>
      </c>
      <c r="BI7" s="141">
        <f t="shared" si="1"/>
        <v>862616.61199999996</v>
      </c>
      <c r="BJ7" s="141">
        <f t="shared" si="2"/>
        <v>114649.71699999999</v>
      </c>
      <c r="BK7" s="141">
        <f t="shared" si="3"/>
        <v>2902704.5109999999</v>
      </c>
      <c r="BL7" s="141">
        <f t="shared" si="4"/>
        <v>2902704.5110000009</v>
      </c>
      <c r="BM7" s="141">
        <f t="shared" si="5"/>
        <v>371867.46099999995</v>
      </c>
      <c r="BN7" s="141">
        <f t="shared" si="6"/>
        <v>2332821.6410000003</v>
      </c>
      <c r="BO7" s="141">
        <f t="shared" si="7"/>
        <v>0</v>
      </c>
      <c r="BP7" s="141">
        <f t="shared" si="8"/>
        <v>180215.22600000002</v>
      </c>
      <c r="BQ7" s="141">
        <f t="shared" si="9"/>
        <v>17800.183000000001</v>
      </c>
      <c r="BT7" s="310">
        <f t="shared" si="10"/>
        <v>0</v>
      </c>
    </row>
    <row r="8" spans="2:73" ht="16.5">
      <c r="B8" s="211" t="str">
        <f>Segmentation!D6</f>
        <v>Manufacture of articles of paper and paperboard</v>
      </c>
      <c r="C8" s="141">
        <f>Step2!C8</f>
        <v>0</v>
      </c>
      <c r="D8" s="141">
        <f>Step2!D8</f>
        <v>0</v>
      </c>
      <c r="E8" s="141">
        <f>Step2!E8</f>
        <v>17.504999999999995</v>
      </c>
      <c r="F8" s="141">
        <f>Step2!F8</f>
        <v>225009.69500000001</v>
      </c>
      <c r="G8" s="141">
        <f>Step2!G8</f>
        <v>6.6990000000000007</v>
      </c>
      <c r="H8" s="141">
        <f>Step2!H8</f>
        <v>0</v>
      </c>
      <c r="I8" s="141">
        <f>Step2!I8</f>
        <v>10.744999999999999</v>
      </c>
      <c r="J8" s="141">
        <f>Step2!J8</f>
        <v>1005.1800000000002</v>
      </c>
      <c r="K8" s="141">
        <f>Step2!K8</f>
        <v>0</v>
      </c>
      <c r="L8" s="141">
        <f>Step2!L8</f>
        <v>0</v>
      </c>
      <c r="M8" s="141">
        <f>Step2!M8</f>
        <v>0</v>
      </c>
      <c r="N8" s="141">
        <f>Step2!N8</f>
        <v>3205.9570000000003</v>
      </c>
      <c r="O8" s="141">
        <f>Step2!O8</f>
        <v>0</v>
      </c>
      <c r="P8" s="141">
        <f>Step2!P8</f>
        <v>0</v>
      </c>
      <c r="Q8" s="141">
        <f>Step2!Q8</f>
        <v>0</v>
      </c>
      <c r="R8" s="141">
        <f>Step2!R8</f>
        <v>0</v>
      </c>
      <c r="S8" s="141">
        <f>Step2!S8</f>
        <v>0</v>
      </c>
      <c r="T8" s="141">
        <f>Step2!T8</f>
        <v>0</v>
      </c>
      <c r="U8" s="141">
        <f>Step2!U8</f>
        <v>376.13299999999992</v>
      </c>
      <c r="V8" s="141">
        <f>Step2!V8</f>
        <v>0</v>
      </c>
      <c r="W8" s="141">
        <f>Step2!W8</f>
        <v>0</v>
      </c>
      <c r="X8" s="141">
        <f>Step2!X8</f>
        <v>0</v>
      </c>
      <c r="Y8" s="141">
        <f>Step2!Y8</f>
        <v>6.0000000000000001E-3</v>
      </c>
      <c r="Z8" s="141">
        <f>AggrStep3!AH118</f>
        <v>12708.64</v>
      </c>
      <c r="AA8" s="141">
        <f>AggrStep3!AH174</f>
        <v>59787.505000000005</v>
      </c>
      <c r="AB8" s="141">
        <f>AggrStep3!AF6</f>
        <v>10232.133000000002</v>
      </c>
      <c r="AC8" s="141">
        <f>AggrStep3!AF62</f>
        <v>1942.345</v>
      </c>
      <c r="AD8" s="141">
        <f>Step2!AD8</f>
        <v>587.81200000000024</v>
      </c>
      <c r="AE8" s="141">
        <f>Step2!AE8</f>
        <v>19.792999999999999</v>
      </c>
      <c r="AF8" s="141">
        <f>Step2!AF8</f>
        <v>12589.157999999999</v>
      </c>
      <c r="AG8" s="141">
        <f>Step2!AG8</f>
        <v>54225.572999999997</v>
      </c>
      <c r="AH8" s="141">
        <f>Step2!AH8</f>
        <v>4908.8079999999991</v>
      </c>
      <c r="AI8" s="141">
        <f>Step2!AI8</f>
        <v>298.06399999999996</v>
      </c>
      <c r="AJ8" s="141">
        <f>Step2!AJ8</f>
        <v>11.105</v>
      </c>
      <c r="AK8" s="141">
        <f>Step2!AK8</f>
        <v>10081.993999999999</v>
      </c>
      <c r="AL8" s="141">
        <f>Step2!AL8</f>
        <v>95.126000000000005</v>
      </c>
      <c r="AM8" s="141">
        <f>Step2!AM8</f>
        <v>512.70400000000018</v>
      </c>
      <c r="AN8" s="141">
        <f>Step2!AN8</f>
        <v>240.06199999999998</v>
      </c>
      <c r="AO8" s="141">
        <f>Step2!AO8</f>
        <v>22273.040999999997</v>
      </c>
      <c r="AP8" s="141">
        <f>Step2!AP8</f>
        <v>9.6769999999999996</v>
      </c>
      <c r="AQ8" s="141">
        <f>Step2!AQ8</f>
        <v>2.0380000000000003</v>
      </c>
      <c r="AR8" s="141">
        <f>Step2!AR8</f>
        <v>44.177999999999997</v>
      </c>
      <c r="AS8" s="141">
        <f>Step2!AS8</f>
        <v>683.49499999999989</v>
      </c>
      <c r="AT8" s="141">
        <f>Step2!AT8</f>
        <v>424.15499999999997</v>
      </c>
      <c r="AU8" s="141">
        <f>Step2!AU8</f>
        <v>8.9270000000000014</v>
      </c>
      <c r="AV8" s="141">
        <f>Step2!AV8</f>
        <v>63526.675000000003</v>
      </c>
      <c r="AW8" s="141">
        <f>Step2!AW8</f>
        <v>9850.148000000001</v>
      </c>
      <c r="AX8" s="141">
        <f>Step2!AX8</f>
        <v>383.28100000000001</v>
      </c>
      <c r="AY8" s="141">
        <f>Step2!AY8</f>
        <v>1.72</v>
      </c>
      <c r="AZ8" s="141">
        <f>Step2!AZ8</f>
        <v>143.346</v>
      </c>
      <c r="BA8" s="141">
        <f>Step2!BA8</f>
        <v>98611.404999999999</v>
      </c>
      <c r="BB8" s="141">
        <f>Step2!BB8</f>
        <v>2795.8159999999998</v>
      </c>
      <c r="BC8" s="141">
        <f>Step2!BC8</f>
        <v>0</v>
      </c>
      <c r="BD8" s="141">
        <f>Step2!BD8</f>
        <v>27373.062999999998</v>
      </c>
      <c r="BE8" s="141">
        <f>Step2!BE8</f>
        <v>716.68900000000008</v>
      </c>
      <c r="BH8" s="141">
        <f t="shared" si="0"/>
        <v>229631.91999999998</v>
      </c>
      <c r="BI8" s="141">
        <f t="shared" si="1"/>
        <v>72496.145000000004</v>
      </c>
      <c r="BJ8" s="141">
        <f t="shared" si="2"/>
        <v>8289.7880000000023</v>
      </c>
      <c r="BK8" s="141">
        <f t="shared" si="3"/>
        <v>310417.853</v>
      </c>
      <c r="BL8" s="141">
        <f t="shared" si="4"/>
        <v>310417.853</v>
      </c>
      <c r="BM8" s="141">
        <f t="shared" si="5"/>
        <v>180920.87999999998</v>
      </c>
      <c r="BN8" s="141">
        <f t="shared" si="6"/>
        <v>101407.22100000001</v>
      </c>
      <c r="BO8" s="141">
        <f t="shared" si="7"/>
        <v>0</v>
      </c>
      <c r="BP8" s="141">
        <f t="shared" si="8"/>
        <v>27373.062999999998</v>
      </c>
      <c r="BQ8" s="141">
        <f t="shared" si="9"/>
        <v>716.68900000000008</v>
      </c>
      <c r="BT8" s="310">
        <f t="shared" si="10"/>
        <v>0</v>
      </c>
    </row>
    <row r="9" spans="2:73">
      <c r="B9" s="211" t="str">
        <f>Segmentation!D7</f>
        <v>Manufacture of chemical</v>
      </c>
      <c r="C9" s="141">
        <f>Step2!C9</f>
        <v>0</v>
      </c>
      <c r="D9" s="141">
        <f>Step2!D9</f>
        <v>0</v>
      </c>
      <c r="E9" s="141">
        <f>Step2!E9+ShareStep3!D7</f>
        <v>822.07563999999991</v>
      </c>
      <c r="F9" s="141">
        <f>Step2!F9+ShareStep3!E7</f>
        <v>289.19145999999995</v>
      </c>
      <c r="G9" s="141">
        <f>Step2!G9+ShareStep3!F7</f>
        <v>480437.16890999995</v>
      </c>
      <c r="H9" s="141">
        <f>Step2!H9+ShareStep3!G7</f>
        <v>0</v>
      </c>
      <c r="I9" s="141">
        <f>Step2!I9+ShareStep3!H7</f>
        <v>8.6143699999999992</v>
      </c>
      <c r="J9" s="141">
        <f>Step2!J9+ShareStep3!I7</f>
        <v>867.39412000000016</v>
      </c>
      <c r="K9" s="141">
        <f>Step2!K9+ShareStep3!J7</f>
        <v>0</v>
      </c>
      <c r="L9" s="141">
        <f>Step2!L9+ShareStep3!K7</f>
        <v>0</v>
      </c>
      <c r="M9" s="141">
        <f>Step2!M9+ShareStep3!L7</f>
        <v>92210.667867115786</v>
      </c>
      <c r="N9" s="141">
        <f>Step2!N9+ShareStep3!M7</f>
        <v>1488.61349</v>
      </c>
      <c r="O9" s="141">
        <f>Step2!O9+ShareStep3!N7</f>
        <v>0</v>
      </c>
      <c r="P9" s="141">
        <f>Step2!P9+ShareStep3!O7</f>
        <v>0</v>
      </c>
      <c r="Q9" s="141">
        <f>Step2!Q9+ShareStep3!P7</f>
        <v>0</v>
      </c>
      <c r="R9" s="141">
        <f>Step2!R9+ShareStep3!Q7</f>
        <v>0</v>
      </c>
      <c r="S9" s="141">
        <f>Step2!S9+ShareStep3!R7</f>
        <v>0</v>
      </c>
      <c r="T9" s="141">
        <f>Step2!T9+ShareStep3!S7</f>
        <v>0</v>
      </c>
      <c r="U9" s="141">
        <f>Step2!U9+ShareStep3!T7</f>
        <v>980.92225000000008</v>
      </c>
      <c r="V9" s="141">
        <f>Step2!V9+ShareStep3!U7</f>
        <v>0</v>
      </c>
      <c r="W9" s="141">
        <f>Step2!W9+ShareStep3!V7</f>
        <v>1397.6571800000002</v>
      </c>
      <c r="X9" s="141">
        <f>Step2!X9+ShareStep3!W7</f>
        <v>0</v>
      </c>
      <c r="Y9" s="141">
        <f>Step2!Y9+ShareStep3!X7</f>
        <v>1E-3</v>
      </c>
      <c r="Z9" s="141">
        <f>AggrStep3!AH119</f>
        <v>44119.100389966756</v>
      </c>
      <c r="AA9" s="141">
        <f>AggrStep3!AH175</f>
        <v>177598.23455915565</v>
      </c>
      <c r="AB9" s="141">
        <f>AggrStep3!AF7</f>
        <v>30292.517501153136</v>
      </c>
      <c r="AC9" s="141">
        <f>AggrStep3!AF63</f>
        <v>0</v>
      </c>
      <c r="AD9" s="141">
        <f>Step2!AD9+ShareStep3!B28</f>
        <v>26369.576189999996</v>
      </c>
      <c r="AE9" s="141">
        <f>Step2!AE9+ShareStep3!C28</f>
        <v>427.44400000000002</v>
      </c>
      <c r="AF9" s="141">
        <f>Step2!AF9+ShareStep3!D28</f>
        <v>14553.1407</v>
      </c>
      <c r="AG9" s="141">
        <f>Step2!AG9+ShareStep3!E28</f>
        <v>10466.17935</v>
      </c>
      <c r="AH9" s="141">
        <f>Step2!AH9+ShareStep3!F28</f>
        <v>42535.995999999999</v>
      </c>
      <c r="AI9" s="141">
        <f>Step2!AI9+ShareStep3!G28</f>
        <v>275.94194000000005</v>
      </c>
      <c r="AJ9" s="141">
        <f>Step2!AJ9+ShareStep3!H28</f>
        <v>1700.8172300000001</v>
      </c>
      <c r="AK9" s="141">
        <f>Step2!AK9+ShareStep3!I28</f>
        <v>17853.206869999998</v>
      </c>
      <c r="AL9" s="141">
        <f>Step2!AL9+ShareStep3!J28</f>
        <v>5414.2979900000009</v>
      </c>
      <c r="AM9" s="141">
        <f>Step2!AM9+ShareStep3!K28</f>
        <v>4239.1030799999999</v>
      </c>
      <c r="AN9" s="141">
        <f>Step2!AN9+ShareStep3!L28</f>
        <v>4026.5728200000003</v>
      </c>
      <c r="AO9" s="141">
        <f>Step2!AO9+ShareStep3!M28</f>
        <v>68010.18793</v>
      </c>
      <c r="AP9" s="141">
        <f>Step2!AP9+ShareStep3!N28</f>
        <v>107.04570000000001</v>
      </c>
      <c r="AQ9" s="141">
        <f>Step2!AQ9+ShareStep3!O28</f>
        <v>0</v>
      </c>
      <c r="AR9" s="141">
        <f>Step2!AR9+ShareStep3!P28</f>
        <v>81.570320000000009</v>
      </c>
      <c r="AS9" s="141">
        <f>Step2!AS9+ShareStep3!Q28</f>
        <v>1680.2170800000001</v>
      </c>
      <c r="AT9" s="141">
        <f>Step2!AT9+ShareStep3!R28</f>
        <v>2767.8464800000002</v>
      </c>
      <c r="AU9" s="141">
        <f>Step2!AU9+ShareStep3!S28</f>
        <v>194.04673000000003</v>
      </c>
      <c r="AV9" s="141">
        <f>Step2!AV9+ShareStep3!T28</f>
        <v>95292.215979999994</v>
      </c>
      <c r="AW9" s="141">
        <f>Step2!AW9+ShareStep3!U28</f>
        <v>4768.9043899999997</v>
      </c>
      <c r="AX9" s="141">
        <f>Step2!AX9+ShareStep3!V28</f>
        <v>19255.603340000001</v>
      </c>
      <c r="AY9" s="141">
        <f>Step2!AY9+ShareStep3!W28</f>
        <v>31.843670000000003</v>
      </c>
      <c r="AZ9" s="141">
        <f>Step2!AZ9+ShareStep3!X28</f>
        <v>554.25778000000025</v>
      </c>
      <c r="BA9" s="141">
        <f>Step2!BA9+ShareStep3!Y28</f>
        <v>345583.20512826083</v>
      </c>
      <c r="BB9" s="141">
        <f>Step2!BB9+ShareStep3!Z28</f>
        <v>0</v>
      </c>
      <c r="BC9" s="141">
        <f>Step2!BC9+ShareStep3!AA28</f>
        <v>0</v>
      </c>
      <c r="BD9" s="141">
        <f>Step2!BD9+ShareStep3!AB28</f>
        <v>142677.19397391303</v>
      </c>
      <c r="BE9" s="141">
        <f>Step2!BE9+ShareStep3!AC28</f>
        <v>21645.744065217386</v>
      </c>
      <c r="BH9" s="141">
        <f t="shared" si="0"/>
        <v>578502.30628711579</v>
      </c>
      <c r="BI9" s="141">
        <f t="shared" si="1"/>
        <v>221717.33494912239</v>
      </c>
      <c r="BJ9" s="141">
        <f t="shared" si="2"/>
        <v>30292.517501153136</v>
      </c>
      <c r="BK9" s="141">
        <f t="shared" si="3"/>
        <v>830512.15873739135</v>
      </c>
      <c r="BL9" s="141">
        <f t="shared" si="4"/>
        <v>830512.15873739123</v>
      </c>
      <c r="BM9" s="141">
        <f t="shared" si="5"/>
        <v>320606.01556999993</v>
      </c>
      <c r="BN9" s="141">
        <f t="shared" si="6"/>
        <v>345583.20512826083</v>
      </c>
      <c r="BO9" s="141">
        <f t="shared" si="7"/>
        <v>0</v>
      </c>
      <c r="BP9" s="141">
        <f t="shared" si="8"/>
        <v>142677.19397391303</v>
      </c>
      <c r="BQ9" s="141">
        <f t="shared" si="9"/>
        <v>21645.744065217386</v>
      </c>
      <c r="BT9" s="310">
        <f t="shared" si="10"/>
        <v>0</v>
      </c>
    </row>
    <row r="10" spans="2:73">
      <c r="B10" s="211" t="str">
        <f>Segmentation!D8</f>
        <v>Manufacture of cement and concrete</v>
      </c>
      <c r="C10" s="141">
        <f>Step2!C10</f>
        <v>0</v>
      </c>
      <c r="D10" s="141">
        <f>Step2!D10</f>
        <v>0</v>
      </c>
      <c r="E10" s="141">
        <f>Step2!E10</f>
        <v>0</v>
      </c>
      <c r="F10" s="141">
        <f>Step2!F10</f>
        <v>0</v>
      </c>
      <c r="G10" s="141">
        <f>Step2!G10</f>
        <v>0</v>
      </c>
      <c r="H10" s="141">
        <f>Step2!H10</f>
        <v>91457.150999999998</v>
      </c>
      <c r="I10" s="141">
        <f>Step2!I10</f>
        <v>0</v>
      </c>
      <c r="J10" s="141">
        <f>Step2!J10</f>
        <v>142.45099999999999</v>
      </c>
      <c r="K10" s="141">
        <f>Step2!K10</f>
        <v>0</v>
      </c>
      <c r="L10" s="141">
        <f>Step2!L10</f>
        <v>0</v>
      </c>
      <c r="M10" s="141">
        <f>Step2!M10</f>
        <v>0</v>
      </c>
      <c r="N10" s="141">
        <f>Step2!N10</f>
        <v>942.30099999999993</v>
      </c>
      <c r="O10" s="141">
        <f>Step2!O10</f>
        <v>0</v>
      </c>
      <c r="P10" s="141">
        <f>Step2!P10</f>
        <v>0</v>
      </c>
      <c r="Q10" s="141">
        <f>Step2!Q10</f>
        <v>0</v>
      </c>
      <c r="R10" s="141">
        <f>Step2!R10</f>
        <v>0</v>
      </c>
      <c r="S10" s="141">
        <f>Step2!S10</f>
        <v>0</v>
      </c>
      <c r="T10" s="141">
        <f>Step2!T10</f>
        <v>0</v>
      </c>
      <c r="U10" s="141">
        <f>Step2!U10</f>
        <v>314.30700000000002</v>
      </c>
      <c r="V10" s="141">
        <f>Step2!V10</f>
        <v>0</v>
      </c>
      <c r="W10" s="141">
        <f>Step2!W10</f>
        <v>0</v>
      </c>
      <c r="X10" s="141">
        <f>Step2!X10</f>
        <v>0</v>
      </c>
      <c r="Y10" s="141">
        <f>Step2!Y10</f>
        <v>0</v>
      </c>
      <c r="Z10" s="141">
        <f>AggrStep3!AH120</f>
        <v>2744.8989999999999</v>
      </c>
      <c r="AA10" s="141">
        <f>AggrStep3!AH176</f>
        <v>29108.545999999991</v>
      </c>
      <c r="AB10" s="141">
        <f>AggrStep3!AF8</f>
        <v>56.482999999999997</v>
      </c>
      <c r="AC10" s="141">
        <f>AggrStep3!AF64</f>
        <v>0</v>
      </c>
      <c r="AD10" s="141">
        <f>Step2!AD10</f>
        <v>773.02399999999989</v>
      </c>
      <c r="AE10" s="141">
        <f>Step2!AE10</f>
        <v>0</v>
      </c>
      <c r="AF10" s="141">
        <f>Step2!AF10</f>
        <v>0</v>
      </c>
      <c r="AG10" s="141">
        <f>Step2!AG10</f>
        <v>0</v>
      </c>
      <c r="AH10" s="141">
        <f>Step2!AH10</f>
        <v>0</v>
      </c>
      <c r="AI10" s="141">
        <f>Step2!AI10</f>
        <v>14357.117</v>
      </c>
      <c r="AJ10" s="141">
        <f>Step2!AJ10</f>
        <v>0</v>
      </c>
      <c r="AK10" s="141">
        <f>Step2!AK10</f>
        <v>0</v>
      </c>
      <c r="AL10" s="141">
        <f>Step2!AL10</f>
        <v>0</v>
      </c>
      <c r="AM10" s="141">
        <f>Step2!AM10</f>
        <v>98991.445999999982</v>
      </c>
      <c r="AN10" s="141">
        <f>Step2!AN10</f>
        <v>0</v>
      </c>
      <c r="AO10" s="141">
        <f>Step2!AO10</f>
        <v>6072.7789999999995</v>
      </c>
      <c r="AP10" s="141">
        <f>Step2!AP10</f>
        <v>0</v>
      </c>
      <c r="AQ10" s="141">
        <f>Step2!AQ10</f>
        <v>0</v>
      </c>
      <c r="AR10" s="141">
        <f>Step2!AR10</f>
        <v>0</v>
      </c>
      <c r="AS10" s="141">
        <f>Step2!AS10</f>
        <v>0</v>
      </c>
      <c r="AT10" s="141">
        <f>Step2!AT10</f>
        <v>0</v>
      </c>
      <c r="AU10" s="141">
        <f>Step2!AU10</f>
        <v>0</v>
      </c>
      <c r="AV10" s="141">
        <f>Step2!AV10</f>
        <v>102.53200000000001</v>
      </c>
      <c r="AW10" s="141">
        <f>Step2!AW10</f>
        <v>100.85599999999999</v>
      </c>
      <c r="AX10" s="141">
        <f>Step2!AX10</f>
        <v>145.72499999999999</v>
      </c>
      <c r="AY10" s="141">
        <f>Step2!AY10</f>
        <v>0</v>
      </c>
      <c r="AZ10" s="141">
        <f>Step2!AZ10</f>
        <v>355.58699999999999</v>
      </c>
      <c r="BA10" s="141">
        <f>Step2!BA10</f>
        <v>468.495</v>
      </c>
      <c r="BB10" s="141">
        <f>Step2!BB10</f>
        <v>0</v>
      </c>
      <c r="BC10" s="141">
        <f>Step2!BC10</f>
        <v>0</v>
      </c>
      <c r="BD10" s="141">
        <f>Step2!BD10</f>
        <v>3776.1039999999998</v>
      </c>
      <c r="BE10" s="141">
        <f>Step2!BE10</f>
        <v>-377.52699999999999</v>
      </c>
      <c r="BH10" s="141">
        <f t="shared" si="0"/>
        <v>92856.21</v>
      </c>
      <c r="BI10" s="141">
        <f t="shared" si="1"/>
        <v>31853.444999999992</v>
      </c>
      <c r="BJ10" s="141">
        <f t="shared" si="2"/>
        <v>56.482999999999997</v>
      </c>
      <c r="BK10" s="141">
        <f t="shared" si="3"/>
        <v>124766.13799999999</v>
      </c>
      <c r="BL10" s="141">
        <f t="shared" si="4"/>
        <v>124766.13799999999</v>
      </c>
      <c r="BM10" s="141">
        <f t="shared" si="5"/>
        <v>120899.06599999999</v>
      </c>
      <c r="BN10" s="141">
        <f t="shared" si="6"/>
        <v>468.495</v>
      </c>
      <c r="BO10" s="141">
        <f t="shared" si="7"/>
        <v>0</v>
      </c>
      <c r="BP10" s="141">
        <f t="shared" si="8"/>
        <v>3776.1039999999998</v>
      </c>
      <c r="BQ10" s="141">
        <f t="shared" si="9"/>
        <v>-377.52699999999999</v>
      </c>
      <c r="BT10" s="310">
        <f t="shared" si="10"/>
        <v>0</v>
      </c>
    </row>
    <row r="11" spans="2:73">
      <c r="B11" s="211" t="str">
        <f>Segmentation!D9</f>
        <v>Manufacture of steel</v>
      </c>
      <c r="C11" s="141">
        <f>Step2!C11</f>
        <v>0</v>
      </c>
      <c r="D11" s="141">
        <f>Step2!D11</f>
        <v>0</v>
      </c>
      <c r="E11" s="141">
        <f>Step2!E11</f>
        <v>0</v>
      </c>
      <c r="F11" s="141">
        <f>Step2!F11</f>
        <v>4.9000000000000002E-2</v>
      </c>
      <c r="G11" s="141">
        <f>Step2!G11</f>
        <v>0</v>
      </c>
      <c r="H11" s="141">
        <f>Step2!H11</f>
        <v>0</v>
      </c>
      <c r="I11" s="141">
        <f>Step2!I11</f>
        <v>160797.10999999999</v>
      </c>
      <c r="J11" s="141">
        <f>Step2!J11</f>
        <v>614.79499999999996</v>
      </c>
      <c r="K11" s="141">
        <f>Step2!K11</f>
        <v>0</v>
      </c>
      <c r="L11" s="141">
        <f>Step2!L11</f>
        <v>0</v>
      </c>
      <c r="M11" s="141">
        <f>Step2!M11</f>
        <v>0</v>
      </c>
      <c r="N11" s="141">
        <f>Step2!N11</f>
        <v>1268.0129999999999</v>
      </c>
      <c r="O11" s="141">
        <f>Step2!O11</f>
        <v>0</v>
      </c>
      <c r="P11" s="141">
        <f>Step2!P11</f>
        <v>0</v>
      </c>
      <c r="Q11" s="141">
        <f>Step2!Q11</f>
        <v>0</v>
      </c>
      <c r="R11" s="141">
        <f>Step2!R11</f>
        <v>0</v>
      </c>
      <c r="S11" s="141">
        <f>Step2!S11</f>
        <v>0</v>
      </c>
      <c r="T11" s="141">
        <f>Step2!T11</f>
        <v>0</v>
      </c>
      <c r="U11" s="141">
        <f>Step2!U11</f>
        <v>242.065</v>
      </c>
      <c r="V11" s="141">
        <f>Step2!V11</f>
        <v>0</v>
      </c>
      <c r="W11" s="141">
        <f>Step2!W11</f>
        <v>0</v>
      </c>
      <c r="X11" s="141">
        <f>Step2!X11</f>
        <v>0</v>
      </c>
      <c r="Y11" s="141">
        <f>Step2!Y11</f>
        <v>1E-3</v>
      </c>
      <c r="Z11" s="141">
        <f>AggrStep3!AH121</f>
        <v>5831.304000000001</v>
      </c>
      <c r="AA11" s="141">
        <f>AggrStep3!AH177</f>
        <v>46371.275000000009</v>
      </c>
      <c r="AB11" s="141">
        <f>AggrStep3!AF9</f>
        <v>0</v>
      </c>
      <c r="AC11" s="141">
        <f>AggrStep3!AF65</f>
        <v>0</v>
      </c>
      <c r="AD11" s="141">
        <f>Step2!AD11</f>
        <v>35.052999999999997</v>
      </c>
      <c r="AE11" s="141">
        <f>Step2!AE11</f>
        <v>0</v>
      </c>
      <c r="AF11" s="141">
        <f>Step2!AF11</f>
        <v>121.95700000000001</v>
      </c>
      <c r="AG11" s="141">
        <f>Step2!AG11</f>
        <v>11.997</v>
      </c>
      <c r="AH11" s="141">
        <f>Step2!AH11</f>
        <v>16.905000000000001</v>
      </c>
      <c r="AI11" s="141">
        <f>Step2!AI11</f>
        <v>568.79499999999996</v>
      </c>
      <c r="AJ11" s="141">
        <f>Step2!AJ11</f>
        <v>14021.132</v>
      </c>
      <c r="AK11" s="141">
        <f>Step2!AK11</f>
        <v>67791.28</v>
      </c>
      <c r="AL11" s="141">
        <f>Step2!AL11</f>
        <v>0</v>
      </c>
      <c r="AM11" s="141">
        <f>Step2!AM11</f>
        <v>9590.4090000000015</v>
      </c>
      <c r="AN11" s="141">
        <f>Step2!AN11</f>
        <v>93.72</v>
      </c>
      <c r="AO11" s="141">
        <f>Step2!AO11</f>
        <v>63396.983</v>
      </c>
      <c r="AP11" s="141">
        <f>Step2!AP11</f>
        <v>0</v>
      </c>
      <c r="AQ11" s="141">
        <f>Step2!AQ11</f>
        <v>0</v>
      </c>
      <c r="AR11" s="141">
        <f>Step2!AR11</f>
        <v>0.35099999999999998</v>
      </c>
      <c r="AS11" s="141">
        <f>Step2!AS11</f>
        <v>28.736000000000001</v>
      </c>
      <c r="AT11" s="141">
        <f>Step2!AT11</f>
        <v>252.87900000000002</v>
      </c>
      <c r="AU11" s="141">
        <f>Step2!AU11</f>
        <v>71.471999999999994</v>
      </c>
      <c r="AV11" s="141">
        <f>Step2!AV11</f>
        <v>4923.8050000000003</v>
      </c>
      <c r="AW11" s="141">
        <f>Step2!AW11</f>
        <v>0</v>
      </c>
      <c r="AX11" s="141">
        <f>Step2!AX11</f>
        <v>520.69600000000003</v>
      </c>
      <c r="AY11" s="141">
        <f>Step2!AY11</f>
        <v>0</v>
      </c>
      <c r="AZ11" s="141">
        <f>Step2!AZ11</f>
        <v>1873.7470000000001</v>
      </c>
      <c r="BA11" s="141">
        <f>Step2!BA11</f>
        <v>0</v>
      </c>
      <c r="BB11" s="141">
        <f>Step2!BB11</f>
        <v>0</v>
      </c>
      <c r="BC11" s="141">
        <f>Step2!BC11</f>
        <v>0</v>
      </c>
      <c r="BD11" s="141">
        <f>Step2!BD11</f>
        <v>53674.417999999998</v>
      </c>
      <c r="BE11" s="141">
        <f>Step2!BE11</f>
        <v>-1869.723</v>
      </c>
      <c r="BH11" s="141">
        <f t="shared" si="0"/>
        <v>162922.033</v>
      </c>
      <c r="BI11" s="141">
        <f t="shared" si="1"/>
        <v>52202.579000000012</v>
      </c>
      <c r="BJ11" s="141">
        <f t="shared" si="2"/>
        <v>0</v>
      </c>
      <c r="BK11" s="141">
        <f t="shared" si="3"/>
        <v>215124.61200000002</v>
      </c>
      <c r="BL11" s="141">
        <f t="shared" si="4"/>
        <v>215124.61199999999</v>
      </c>
      <c r="BM11" s="141">
        <f t="shared" si="5"/>
        <v>163319.91699999999</v>
      </c>
      <c r="BN11" s="141">
        <f t="shared" si="6"/>
        <v>0</v>
      </c>
      <c r="BO11" s="141">
        <f t="shared" si="7"/>
        <v>0</v>
      </c>
      <c r="BP11" s="141">
        <f t="shared" si="8"/>
        <v>53674.417999999998</v>
      </c>
      <c r="BQ11" s="141">
        <f t="shared" si="9"/>
        <v>-1869.723</v>
      </c>
      <c r="BT11" s="310">
        <f t="shared" si="10"/>
        <v>0</v>
      </c>
    </row>
    <row r="12" spans="2:73">
      <c r="B12" s="211" t="str">
        <f>Segmentation!D10</f>
        <v>Manufature of machine and equipment</v>
      </c>
      <c r="C12" s="141">
        <f>Step2!C12</f>
        <v>0</v>
      </c>
      <c r="D12" s="141">
        <f>Step2!D12</f>
        <v>0</v>
      </c>
      <c r="E12" s="141">
        <f>Step2!E12</f>
        <v>25.306999999999999</v>
      </c>
      <c r="F12" s="141">
        <f>Step2!F12</f>
        <v>663.601</v>
      </c>
      <c r="G12" s="141">
        <f>Step2!G12</f>
        <v>668.827</v>
      </c>
      <c r="H12" s="141">
        <f>Step2!H12</f>
        <v>8.1000000000000003E-2</v>
      </c>
      <c r="I12" s="141">
        <f>Step2!I12</f>
        <v>1051.991</v>
      </c>
      <c r="J12" s="141">
        <f>Step2!J12</f>
        <v>3446527.199</v>
      </c>
      <c r="K12" s="141">
        <f>Step2!K12</f>
        <v>0</v>
      </c>
      <c r="L12" s="141">
        <f>Step2!L12</f>
        <v>0</v>
      </c>
      <c r="M12" s="141">
        <f>Step2!M12</f>
        <v>4.9999999999999996E-2</v>
      </c>
      <c r="N12" s="141">
        <f>Step2!N12</f>
        <v>89418.922000000006</v>
      </c>
      <c r="O12" s="141">
        <f>Step2!O12</f>
        <v>0</v>
      </c>
      <c r="P12" s="141">
        <f>Step2!P12</f>
        <v>0</v>
      </c>
      <c r="Q12" s="141">
        <f>Step2!Q12</f>
        <v>0</v>
      </c>
      <c r="R12" s="141">
        <f>Step2!R12</f>
        <v>0</v>
      </c>
      <c r="S12" s="141">
        <f>Step2!S12</f>
        <v>0</v>
      </c>
      <c r="T12" s="141">
        <f>Step2!T12</f>
        <v>0</v>
      </c>
      <c r="U12" s="141">
        <f>Step2!U12</f>
        <v>1075.8700000000001</v>
      </c>
      <c r="V12" s="141">
        <f>Step2!V12</f>
        <v>0</v>
      </c>
      <c r="W12" s="141">
        <f>Step2!W12</f>
        <v>0</v>
      </c>
      <c r="X12" s="141">
        <f>Step2!X12</f>
        <v>0</v>
      </c>
      <c r="Y12" s="141">
        <f>Step2!Y12</f>
        <v>201.25799999999998</v>
      </c>
      <c r="Z12" s="141">
        <f>AggrStep3!AH122</f>
        <v>185570.01200000002</v>
      </c>
      <c r="AA12" s="141">
        <f>AggrStep3!AH178</f>
        <v>548076.34000000008</v>
      </c>
      <c r="AB12" s="141">
        <f>AggrStep3!AF10</f>
        <v>66734.087</v>
      </c>
      <c r="AC12" s="141">
        <f>AggrStep3!AF66</f>
        <v>0</v>
      </c>
      <c r="AD12" s="141">
        <f>Step2!AD12</f>
        <v>2414.991</v>
      </c>
      <c r="AE12" s="141">
        <f>Step2!AE12</f>
        <v>126.58499999999999</v>
      </c>
      <c r="AF12" s="141">
        <f>Step2!AF12</f>
        <v>1379.3300000000002</v>
      </c>
      <c r="AG12" s="141">
        <f>Step2!AG12</f>
        <v>56.655999999999992</v>
      </c>
      <c r="AH12" s="141">
        <f>Step2!AH12</f>
        <v>488.23599999999999</v>
      </c>
      <c r="AI12" s="141">
        <f>Step2!AI12</f>
        <v>39.510999999999996</v>
      </c>
      <c r="AJ12" s="141">
        <f>Step2!AJ12</f>
        <v>526.46100000000001</v>
      </c>
      <c r="AK12" s="141">
        <f>Step2!AK12</f>
        <v>236468.932</v>
      </c>
      <c r="AL12" s="141">
        <f>Step2!AL12</f>
        <v>868.8900000000001</v>
      </c>
      <c r="AM12" s="141">
        <f>Step2!AM12</f>
        <v>26354.038</v>
      </c>
      <c r="AN12" s="141">
        <f>Step2!AN12</f>
        <v>138.99200000000002</v>
      </c>
      <c r="AO12" s="141">
        <f>Step2!AO12</f>
        <v>7120.927999999999</v>
      </c>
      <c r="AP12" s="141">
        <f>Step2!AP12</f>
        <v>439.62699999999995</v>
      </c>
      <c r="AQ12" s="141">
        <f>Step2!AQ12</f>
        <v>497.58600000000001</v>
      </c>
      <c r="AR12" s="141">
        <f>Step2!AR12</f>
        <v>241.625</v>
      </c>
      <c r="AS12" s="141">
        <f>Step2!AS12</f>
        <v>8409.2859999999982</v>
      </c>
      <c r="AT12" s="141">
        <f>Step2!AT12</f>
        <v>9825.1929999999975</v>
      </c>
      <c r="AU12" s="141">
        <f>Step2!AU12</f>
        <v>19.277000000000001</v>
      </c>
      <c r="AV12" s="141">
        <f>Step2!AV12</f>
        <v>40864.455000000002</v>
      </c>
      <c r="AW12" s="141">
        <f>Step2!AW12</f>
        <v>760.8649999999999</v>
      </c>
      <c r="AX12" s="141">
        <f>Step2!AX12</f>
        <v>663.53499999999985</v>
      </c>
      <c r="AY12" s="141">
        <f>Step2!AY12</f>
        <v>15.79</v>
      </c>
      <c r="AZ12" s="141">
        <f>Step2!AZ12</f>
        <v>4836.3380000000006</v>
      </c>
      <c r="BA12" s="141">
        <f>Step2!BA12</f>
        <v>669583.95900000003</v>
      </c>
      <c r="BB12" s="141">
        <f>Step2!BB12</f>
        <v>0</v>
      </c>
      <c r="BC12" s="141">
        <f>Step2!BC12</f>
        <v>409274.46400000004</v>
      </c>
      <c r="BD12" s="141">
        <f>Step2!BD12</f>
        <v>2897731.9250000003</v>
      </c>
      <c r="BE12" s="141">
        <f>Step2!BE12</f>
        <v>20866.069999999996</v>
      </c>
      <c r="BH12" s="141">
        <f t="shared" si="0"/>
        <v>3539633.1059999997</v>
      </c>
      <c r="BI12" s="141">
        <f t="shared" si="1"/>
        <v>733646.35200000007</v>
      </c>
      <c r="BJ12" s="141">
        <f t="shared" si="2"/>
        <v>66734.087</v>
      </c>
      <c r="BK12" s="141">
        <f t="shared" si="3"/>
        <v>4340013.5449999999</v>
      </c>
      <c r="BL12" s="141">
        <f t="shared" si="4"/>
        <v>4340013.5450000009</v>
      </c>
      <c r="BM12" s="141">
        <f t="shared" si="5"/>
        <v>342557.12699999998</v>
      </c>
      <c r="BN12" s="141">
        <f t="shared" si="6"/>
        <v>669583.95900000003</v>
      </c>
      <c r="BO12" s="141">
        <f t="shared" si="7"/>
        <v>409274.46400000004</v>
      </c>
      <c r="BP12" s="141">
        <f t="shared" si="8"/>
        <v>2897731.9250000003</v>
      </c>
      <c r="BQ12" s="141">
        <f t="shared" si="9"/>
        <v>20866.069999999996</v>
      </c>
      <c r="BT12" s="310">
        <f t="shared" si="10"/>
        <v>0</v>
      </c>
    </row>
    <row r="13" spans="2:73">
      <c r="B13" s="211" t="str">
        <f>Segmentation!D11</f>
        <v>Extraction of oil and gas</v>
      </c>
      <c r="C13" s="141">
        <f>Step2!C13</f>
        <v>0</v>
      </c>
      <c r="D13" s="141">
        <f>Step2!D13</f>
        <v>0</v>
      </c>
      <c r="E13" s="141">
        <f>Step2!E13</f>
        <v>0</v>
      </c>
      <c r="F13" s="141">
        <f>Step2!F13</f>
        <v>0</v>
      </c>
      <c r="G13" s="141">
        <f>Step2!G13</f>
        <v>0</v>
      </c>
      <c r="H13" s="141">
        <f>Step2!H13</f>
        <v>0</v>
      </c>
      <c r="I13" s="141">
        <f>Step2!I13</f>
        <v>0</v>
      </c>
      <c r="J13" s="141">
        <f>Step2!J13</f>
        <v>0</v>
      </c>
      <c r="K13" s="141">
        <f>Step2!K13</f>
        <v>1032962.3149999999</v>
      </c>
      <c r="L13" s="141">
        <f>Step2!L13</f>
        <v>0</v>
      </c>
      <c r="M13" s="141">
        <f>Step2!M13</f>
        <v>0</v>
      </c>
      <c r="N13" s="141">
        <f>Step2!N13</f>
        <v>0</v>
      </c>
      <c r="O13" s="141">
        <f>Step2!O13</f>
        <v>0</v>
      </c>
      <c r="P13" s="141">
        <f>Step2!P13</f>
        <v>0</v>
      </c>
      <c r="Q13" s="141">
        <f>Step2!Q13</f>
        <v>0</v>
      </c>
      <c r="R13" s="141">
        <f>Step2!R13</f>
        <v>0</v>
      </c>
      <c r="S13" s="141">
        <f>Step2!S13</f>
        <v>0</v>
      </c>
      <c r="T13" s="141">
        <f>Step2!T13</f>
        <v>0</v>
      </c>
      <c r="U13" s="141">
        <f>Step2!U13</f>
        <v>0</v>
      </c>
      <c r="V13" s="141">
        <f>Step2!V13</f>
        <v>0</v>
      </c>
      <c r="W13" s="141">
        <f>Step2!W13</f>
        <v>0</v>
      </c>
      <c r="X13" s="141">
        <f>Step2!X13</f>
        <v>0</v>
      </c>
      <c r="Y13" s="141">
        <f>Step2!Y13</f>
        <v>0</v>
      </c>
      <c r="Z13" s="141">
        <f>AggrStep3!AH123</f>
        <v>9994.17</v>
      </c>
      <c r="AA13" s="141">
        <f>AggrStep3!AH179</f>
        <v>824.25199999999995</v>
      </c>
      <c r="AB13" s="141">
        <f>AggrStep3!AF11</f>
        <v>0</v>
      </c>
      <c r="AC13" s="141">
        <f>AggrStep3!AF67</f>
        <v>0</v>
      </c>
      <c r="AD13" s="141">
        <f>Step2!AD13</f>
        <v>0</v>
      </c>
      <c r="AE13" s="141">
        <f>Step2!AE13</f>
        <v>0</v>
      </c>
      <c r="AF13" s="141">
        <f>Step2!AF13</f>
        <v>0</v>
      </c>
      <c r="AG13" s="141">
        <f>Step2!AG13</f>
        <v>0</v>
      </c>
      <c r="AH13" s="141">
        <f>Step2!AH13</f>
        <v>0</v>
      </c>
      <c r="AI13" s="141">
        <f>Step2!AI13</f>
        <v>0</v>
      </c>
      <c r="AJ13" s="141">
        <f>Step2!AJ13</f>
        <v>0</v>
      </c>
      <c r="AK13" s="141">
        <f>Step2!AK13</f>
        <v>0</v>
      </c>
      <c r="AL13" s="141">
        <f>Step2!AL13</f>
        <v>0</v>
      </c>
      <c r="AM13" s="141">
        <f>Step2!AM13</f>
        <v>0</v>
      </c>
      <c r="AN13" s="141">
        <f>Step2!AN13</f>
        <v>83526.804999999993</v>
      </c>
      <c r="AO13" s="141">
        <f>Step2!AO13</f>
        <v>0</v>
      </c>
      <c r="AP13" s="141">
        <f>Step2!AP13</f>
        <v>0</v>
      </c>
      <c r="AQ13" s="141">
        <f>Step2!AQ13</f>
        <v>0</v>
      </c>
      <c r="AR13" s="141">
        <f>Step2!AR13</f>
        <v>0</v>
      </c>
      <c r="AS13" s="141">
        <f>Step2!AS13</f>
        <v>0</v>
      </c>
      <c r="AT13" s="141">
        <f>Step2!AT13</f>
        <v>0</v>
      </c>
      <c r="AU13" s="141">
        <f>Step2!AU13</f>
        <v>0</v>
      </c>
      <c r="AV13" s="141">
        <f>Step2!AV13</f>
        <v>0</v>
      </c>
      <c r="AW13" s="141">
        <f>Step2!AW13</f>
        <v>0</v>
      </c>
      <c r="AX13" s="141">
        <f>Step2!AX13</f>
        <v>415446.54300000001</v>
      </c>
      <c r="AY13" s="141">
        <f>Step2!AY13</f>
        <v>0</v>
      </c>
      <c r="AZ13" s="141">
        <f>Step2!AZ13</f>
        <v>83.271000000000001</v>
      </c>
      <c r="BA13" s="141">
        <f>Step2!BA13</f>
        <v>0</v>
      </c>
      <c r="BB13" s="141">
        <f>Step2!BB13</f>
        <v>0</v>
      </c>
      <c r="BC13" s="141">
        <f>Step2!BC13</f>
        <v>0</v>
      </c>
      <c r="BD13" s="141">
        <f>Step2!BD13</f>
        <v>545867.027</v>
      </c>
      <c r="BE13" s="141">
        <f>Step2!BE13</f>
        <v>-1142.9090000000001</v>
      </c>
      <c r="BH13" s="141">
        <f t="shared" si="0"/>
        <v>1032962.3149999999</v>
      </c>
      <c r="BI13" s="141">
        <f t="shared" si="1"/>
        <v>10818.422</v>
      </c>
      <c r="BJ13" s="141">
        <f t="shared" si="2"/>
        <v>0</v>
      </c>
      <c r="BK13" s="141">
        <f t="shared" si="3"/>
        <v>1043780.737</v>
      </c>
      <c r="BL13" s="141">
        <f t="shared" si="4"/>
        <v>1043780.737</v>
      </c>
      <c r="BM13" s="141">
        <f t="shared" si="5"/>
        <v>499056.61900000001</v>
      </c>
      <c r="BN13" s="141">
        <f t="shared" si="6"/>
        <v>0</v>
      </c>
      <c r="BO13" s="141">
        <f t="shared" si="7"/>
        <v>0</v>
      </c>
      <c r="BP13" s="141">
        <f t="shared" si="8"/>
        <v>545867.027</v>
      </c>
      <c r="BQ13" s="141">
        <f t="shared" si="9"/>
        <v>-1142.9090000000001</v>
      </c>
      <c r="BT13" s="310">
        <f t="shared" si="10"/>
        <v>0</v>
      </c>
    </row>
    <row r="14" spans="2:73">
      <c r="B14" s="211" t="str">
        <f>Segmentation!D12</f>
        <v>Construction of buildings</v>
      </c>
      <c r="C14" s="141">
        <f>Step2!C14</f>
        <v>41484.830999999991</v>
      </c>
      <c r="D14" s="141">
        <f>Step2!D14</f>
        <v>0</v>
      </c>
      <c r="E14" s="141">
        <f>Step2!E14</f>
        <v>1913.5219999999999</v>
      </c>
      <c r="F14" s="141">
        <f>Step2!F14</f>
        <v>473.58499999999998</v>
      </c>
      <c r="G14" s="141">
        <f>Step2!G14</f>
        <v>314.17700000000002</v>
      </c>
      <c r="H14" s="141">
        <f>Step2!H14</f>
        <v>133.99</v>
      </c>
      <c r="I14" s="141">
        <f>Step2!I14</f>
        <v>0</v>
      </c>
      <c r="J14" s="141">
        <f>Step2!J14</f>
        <v>3681.9500000000003</v>
      </c>
      <c r="K14" s="141">
        <f>Step2!K14</f>
        <v>0</v>
      </c>
      <c r="L14" s="141">
        <f>Step2!L14</f>
        <v>2078438.02</v>
      </c>
      <c r="M14" s="141">
        <f>Step2!M14</f>
        <v>119.104</v>
      </c>
      <c r="N14" s="141">
        <f>Step2!N14</f>
        <v>4484.3470000000007</v>
      </c>
      <c r="O14" s="141">
        <f>Step2!O14</f>
        <v>1.514</v>
      </c>
      <c r="P14" s="141">
        <f>Step2!P14</f>
        <v>0</v>
      </c>
      <c r="Q14" s="141">
        <f>Step2!Q14</f>
        <v>4.0339999999999998</v>
      </c>
      <c r="R14" s="141">
        <f>Step2!R14</f>
        <v>1371.338</v>
      </c>
      <c r="S14" s="141">
        <f>Step2!S14</f>
        <v>2461.4629999999997</v>
      </c>
      <c r="T14" s="141">
        <f>Step2!T14</f>
        <v>43.019000000000005</v>
      </c>
      <c r="U14" s="141">
        <f>Step2!U14</f>
        <v>16190.771999999997</v>
      </c>
      <c r="V14" s="141">
        <f>Step2!V14</f>
        <v>0</v>
      </c>
      <c r="W14" s="141">
        <f>Step2!W14</f>
        <v>3.2229999999999999</v>
      </c>
      <c r="X14" s="141">
        <f>Step2!X14</f>
        <v>0</v>
      </c>
      <c r="Y14" s="141">
        <f>Step2!Y14</f>
        <v>0</v>
      </c>
      <c r="Z14" s="141">
        <f>AggrStep3!AH124</f>
        <v>0</v>
      </c>
      <c r="AA14" s="141">
        <f>AggrStep3!AH180</f>
        <v>0</v>
      </c>
      <c r="AB14" s="141">
        <f>AggrStep3!AF12</f>
        <v>13977.294</v>
      </c>
      <c r="AC14" s="141">
        <f>AggrStep3!AF68</f>
        <v>0</v>
      </c>
      <c r="AD14" s="141">
        <f>Step2!AD14</f>
        <v>12.218</v>
      </c>
      <c r="AE14" s="141">
        <f>Step2!AE14</f>
        <v>9.1999999999999998E-2</v>
      </c>
      <c r="AF14" s="141">
        <f>Step2!AF14</f>
        <v>2466.8820000000001</v>
      </c>
      <c r="AG14" s="141">
        <f>Step2!AG14</f>
        <v>746.23199999999997</v>
      </c>
      <c r="AH14" s="141">
        <f>Step2!AH14</f>
        <v>838.11200000000008</v>
      </c>
      <c r="AI14" s="141">
        <f>Step2!AI14</f>
        <v>26.023</v>
      </c>
      <c r="AJ14" s="141">
        <f>Step2!AJ14</f>
        <v>149.12800000000001</v>
      </c>
      <c r="AK14" s="141">
        <f>Step2!AK14</f>
        <v>2055.9369999999999</v>
      </c>
      <c r="AL14" s="141">
        <f>Step2!AL14</f>
        <v>423.988</v>
      </c>
      <c r="AM14" s="141">
        <f>Step2!AM14</f>
        <v>127930.534</v>
      </c>
      <c r="AN14" s="141">
        <f>Step2!AN14</f>
        <v>73.063999999999993</v>
      </c>
      <c r="AO14" s="141">
        <f>Step2!AO14</f>
        <v>11736.411</v>
      </c>
      <c r="AP14" s="141">
        <f>Step2!AP14</f>
        <v>138.10199999999998</v>
      </c>
      <c r="AQ14" s="141">
        <f>Step2!AQ14</f>
        <v>2442.3820000000001</v>
      </c>
      <c r="AR14" s="141">
        <f>Step2!AR14</f>
        <v>341.26299999999998</v>
      </c>
      <c r="AS14" s="141">
        <f>Step2!AS14</f>
        <v>303.01600000000002</v>
      </c>
      <c r="AT14" s="141">
        <f>Step2!AT14</f>
        <v>1782.9520000000002</v>
      </c>
      <c r="AU14" s="141">
        <f>Step2!AU14</f>
        <v>255.40200000000002</v>
      </c>
      <c r="AV14" s="141">
        <f>Step2!AV14</f>
        <v>31315.063000000002</v>
      </c>
      <c r="AW14" s="141">
        <f>Step2!AW14</f>
        <v>5488.0150000000003</v>
      </c>
      <c r="AX14" s="141">
        <f>Step2!AX14</f>
        <v>98.746000000000009</v>
      </c>
      <c r="AY14" s="141">
        <f>Step2!AY14</f>
        <v>95.864000000000004</v>
      </c>
      <c r="AZ14" s="141">
        <f>Step2!AZ14</f>
        <v>2467.6639999999998</v>
      </c>
      <c r="BA14" s="141">
        <f>Step2!BA14</f>
        <v>0</v>
      </c>
      <c r="BB14" s="141">
        <f>Step2!BB14</f>
        <v>9267.8449999999993</v>
      </c>
      <c r="BC14" s="141">
        <f>Step2!BC14</f>
        <v>1964641.2480000001</v>
      </c>
      <c r="BD14" s="141">
        <f>Step2!BD14</f>
        <v>0</v>
      </c>
      <c r="BE14" s="141">
        <f>Step2!BE14</f>
        <v>0</v>
      </c>
      <c r="BH14" s="141">
        <f t="shared" si="0"/>
        <v>2151118.889</v>
      </c>
      <c r="BI14" s="141">
        <f t="shared" si="1"/>
        <v>0</v>
      </c>
      <c r="BJ14" s="141">
        <f t="shared" si="2"/>
        <v>13977.294</v>
      </c>
      <c r="BK14" s="141">
        <f t="shared" si="3"/>
        <v>2165096.1830000002</v>
      </c>
      <c r="BL14" s="141">
        <f t="shared" si="4"/>
        <v>2165096.1830000002</v>
      </c>
      <c r="BM14" s="141">
        <f t="shared" si="5"/>
        <v>191187.09000000005</v>
      </c>
      <c r="BN14" s="141">
        <f t="shared" si="6"/>
        <v>9267.8449999999993</v>
      </c>
      <c r="BO14" s="141">
        <f t="shared" si="7"/>
        <v>1964641.2480000001</v>
      </c>
      <c r="BP14" s="141">
        <f t="shared" si="8"/>
        <v>0</v>
      </c>
      <c r="BQ14" s="141">
        <f t="shared" si="9"/>
        <v>0</v>
      </c>
      <c r="BT14" s="310">
        <f t="shared" si="10"/>
        <v>0</v>
      </c>
    </row>
    <row r="15" spans="2:73">
      <c r="B15" s="211" t="str">
        <f>Segmentation!D13</f>
        <v>Others industries</v>
      </c>
      <c r="C15" s="141">
        <f>Step2!C16</f>
        <v>0</v>
      </c>
      <c r="D15" s="141">
        <f>Step2!D16</f>
        <v>0</v>
      </c>
      <c r="E15" s="141">
        <f>Step2!E16</f>
        <v>212.08699999999999</v>
      </c>
      <c r="F15" s="141">
        <f>Step2!F16</f>
        <v>4821.9840000000004</v>
      </c>
      <c r="G15" s="141">
        <f>Step2!G16</f>
        <v>1547.4449999999999</v>
      </c>
      <c r="H15" s="141">
        <f>Step2!H16</f>
        <v>8226.5830000000005</v>
      </c>
      <c r="I15" s="141">
        <f>Step2!I16</f>
        <v>103.104</v>
      </c>
      <c r="J15" s="141">
        <f>Step2!J16</f>
        <v>71042.933999999994</v>
      </c>
      <c r="K15" s="141">
        <f>Step2!K16</f>
        <v>0</v>
      </c>
      <c r="L15" s="141">
        <f>Step2!L16</f>
        <v>0</v>
      </c>
      <c r="M15" s="141">
        <f>Step2!M16</f>
        <v>1352.3340000000001</v>
      </c>
      <c r="N15" s="141">
        <f>Step2!N16</f>
        <v>2224460.5680000004</v>
      </c>
      <c r="O15" s="141">
        <f>Step2!O16</f>
        <v>0</v>
      </c>
      <c r="P15" s="141">
        <f>Step2!P16</f>
        <v>0</v>
      </c>
      <c r="Q15" s="141">
        <f>Step2!Q16</f>
        <v>0</v>
      </c>
      <c r="R15" s="141">
        <f>Step2!R16</f>
        <v>0</v>
      </c>
      <c r="S15" s="141">
        <f>Step2!S16</f>
        <v>0</v>
      </c>
      <c r="T15" s="141">
        <f>Step2!T16</f>
        <v>0</v>
      </c>
      <c r="U15" s="141">
        <f>Step2!U16</f>
        <v>2881.7329999999997</v>
      </c>
      <c r="V15" s="141">
        <f>Step2!V16</f>
        <v>0</v>
      </c>
      <c r="W15" s="141">
        <f>Step2!W16</f>
        <v>724.13300000000004</v>
      </c>
      <c r="X15" s="141">
        <f>Step2!X16</f>
        <v>0</v>
      </c>
      <c r="Y15" s="141">
        <f>Step2!Y16</f>
        <v>4.2030000000000003</v>
      </c>
      <c r="Z15" s="141">
        <f>AggrStep3!AH125</f>
        <v>89334.307000000001</v>
      </c>
      <c r="AA15" s="141">
        <f>AggrStep3!AH181</f>
        <v>439458.23900000006</v>
      </c>
      <c r="AB15" s="141">
        <f>AggrStep3!AF13</f>
        <v>54501.690999999984</v>
      </c>
      <c r="AC15" s="141">
        <f>AggrStep3!AF69</f>
        <v>0</v>
      </c>
      <c r="AD15" s="141">
        <f>Step2!AD16</f>
        <v>12712.177999999998</v>
      </c>
      <c r="AE15" s="141">
        <f>Step2!AE16</f>
        <v>103.65299999999999</v>
      </c>
      <c r="AF15" s="141">
        <f>Step2!AF16</f>
        <v>62436.988000000012</v>
      </c>
      <c r="AG15" s="141">
        <f>Step2!AG16</f>
        <v>9793.9130000000023</v>
      </c>
      <c r="AH15" s="141">
        <f>Step2!AH16</f>
        <v>20061.22900000001</v>
      </c>
      <c r="AI15" s="141">
        <f>Step2!AI16</f>
        <v>36819.855000000003</v>
      </c>
      <c r="AJ15" s="141">
        <f>Step2!AJ16</f>
        <v>23474.536</v>
      </c>
      <c r="AK15" s="141">
        <f>Step2!AK16</f>
        <v>285795.37799999997</v>
      </c>
      <c r="AL15" s="141">
        <f>Step2!AL16</f>
        <v>5983.7420000000002</v>
      </c>
      <c r="AM15" s="141">
        <f>Step2!AM16</f>
        <v>216081.61199999999</v>
      </c>
      <c r="AN15" s="141">
        <f>Step2!AN16</f>
        <v>6969.8019999999997</v>
      </c>
      <c r="AO15" s="141">
        <f>Step2!AO16</f>
        <v>408006.5</v>
      </c>
      <c r="AP15" s="141">
        <f>Step2!AP16</f>
        <v>175.60300000000001</v>
      </c>
      <c r="AQ15" s="141">
        <f>Step2!AQ16</f>
        <v>493.16700000000003</v>
      </c>
      <c r="AR15" s="141">
        <f>Step2!AR16</f>
        <v>237.49799999999996</v>
      </c>
      <c r="AS15" s="141">
        <f>Step2!AS16</f>
        <v>1557.5829999999996</v>
      </c>
      <c r="AT15" s="141">
        <f>Step2!AT16</f>
        <v>674.17600000000004</v>
      </c>
      <c r="AU15" s="141">
        <f>Step2!AU16</f>
        <v>44.295000000000002</v>
      </c>
      <c r="AV15" s="141">
        <f>Step2!AV16</f>
        <v>132944.74900000001</v>
      </c>
      <c r="AW15" s="141">
        <f>Step2!AW16</f>
        <v>5861.5940000000001</v>
      </c>
      <c r="AX15" s="141">
        <f>Step2!AX16</f>
        <v>6876.5309999999999</v>
      </c>
      <c r="AY15" s="141">
        <f>Step2!AY16</f>
        <v>35.375999999999998</v>
      </c>
      <c r="AZ15" s="141">
        <f>Step2!AZ16</f>
        <v>10801.346000000001</v>
      </c>
      <c r="BA15" s="141">
        <f>Step2!BA16</f>
        <v>616598.73999999987</v>
      </c>
      <c r="BB15" s="141">
        <f>Step2!BB16</f>
        <v>0</v>
      </c>
      <c r="BC15" s="141">
        <f>Step2!BC16</f>
        <v>251082.90800000002</v>
      </c>
      <c r="BD15" s="141">
        <f>Step2!BD16</f>
        <v>747744.59500000009</v>
      </c>
      <c r="BE15" s="141">
        <f>Step2!BE16</f>
        <v>35303.79800000001</v>
      </c>
      <c r="BH15" s="141">
        <f t="shared" si="0"/>
        <v>2315377.1080000005</v>
      </c>
      <c r="BI15" s="141">
        <f t="shared" si="1"/>
        <v>528792.54600000009</v>
      </c>
      <c r="BJ15" s="141">
        <f t="shared" si="2"/>
        <v>54501.690999999984</v>
      </c>
      <c r="BK15" s="141">
        <f t="shared" si="3"/>
        <v>2898671.3450000007</v>
      </c>
      <c r="BL15" s="141">
        <f t="shared" si="4"/>
        <v>2898671.3449999993</v>
      </c>
      <c r="BM15" s="141">
        <f t="shared" si="5"/>
        <v>1247941.3039999995</v>
      </c>
      <c r="BN15" s="141">
        <f t="shared" si="6"/>
        <v>616598.73999999987</v>
      </c>
      <c r="BO15" s="141">
        <f t="shared" si="7"/>
        <v>251082.90800000002</v>
      </c>
      <c r="BP15" s="141">
        <f t="shared" si="8"/>
        <v>747744.59500000009</v>
      </c>
      <c r="BQ15" s="141">
        <f t="shared" si="9"/>
        <v>35303.79800000001</v>
      </c>
      <c r="BT15" s="310">
        <f t="shared" si="10"/>
        <v>0</v>
      </c>
    </row>
    <row r="16" spans="2:73">
      <c r="B16" s="211" t="str">
        <f>Segmentation!D14</f>
        <v>Air transport</v>
      </c>
      <c r="C16" s="141">
        <f>Step2!C17</f>
        <v>0</v>
      </c>
      <c r="D16" s="141">
        <f>Step2!D17</f>
        <v>0</v>
      </c>
      <c r="E16" s="141">
        <f>Step2!E17</f>
        <v>0</v>
      </c>
      <c r="F16" s="141">
        <f>Step2!F17</f>
        <v>0</v>
      </c>
      <c r="G16" s="141">
        <f>Step2!G17</f>
        <v>0</v>
      </c>
      <c r="H16" s="141">
        <f>Step2!H17</f>
        <v>0</v>
      </c>
      <c r="I16" s="141">
        <f>Step2!I17</f>
        <v>0</v>
      </c>
      <c r="J16" s="141">
        <f>Step2!J17</f>
        <v>0</v>
      </c>
      <c r="K16" s="141">
        <f>Step2!K17</f>
        <v>0</v>
      </c>
      <c r="L16" s="141">
        <f>Step2!L17</f>
        <v>0</v>
      </c>
      <c r="M16" s="141">
        <f>Step2!M17</f>
        <v>0</v>
      </c>
      <c r="N16" s="141">
        <f>Step2!N17</f>
        <v>0</v>
      </c>
      <c r="O16" s="141">
        <f>Step2!O17</f>
        <v>131716.965</v>
      </c>
      <c r="P16" s="141">
        <f>Step2!P17</f>
        <v>0</v>
      </c>
      <c r="Q16" s="141">
        <f>Step2!Q17</f>
        <v>0</v>
      </c>
      <c r="R16" s="141">
        <f>Step2!R17</f>
        <v>1.04</v>
      </c>
      <c r="S16" s="141">
        <f>Step2!S17</f>
        <v>0</v>
      </c>
      <c r="T16" s="141">
        <f>Step2!T17</f>
        <v>0</v>
      </c>
      <c r="U16" s="141">
        <f>Step2!U17</f>
        <v>0</v>
      </c>
      <c r="V16" s="141">
        <f>Step2!V17</f>
        <v>0</v>
      </c>
      <c r="W16" s="141">
        <f>Step2!W17</f>
        <v>0</v>
      </c>
      <c r="X16" s="141">
        <f>Step2!X17</f>
        <v>0</v>
      </c>
      <c r="Y16" s="141">
        <f>Step2!Y17</f>
        <v>0</v>
      </c>
      <c r="Z16" s="141">
        <f>AggrStep3!AH126</f>
        <v>-6882.1579999999994</v>
      </c>
      <c r="AA16" s="141">
        <f>AggrStep3!AH182</f>
        <v>0</v>
      </c>
      <c r="AB16" s="141">
        <f>AggrStep3!AF14</f>
        <v>13244.999</v>
      </c>
      <c r="AC16" s="141">
        <f>AggrStep3!AF70</f>
        <v>0</v>
      </c>
      <c r="AD16" s="141">
        <f>Step2!AD17</f>
        <v>20.263999999999999</v>
      </c>
      <c r="AE16" s="141">
        <f>Step2!AE17</f>
        <v>0</v>
      </c>
      <c r="AF16" s="141">
        <f>Step2!AF17</f>
        <v>239.64400000000001</v>
      </c>
      <c r="AG16" s="141">
        <f>Step2!AG17</f>
        <v>109.739</v>
      </c>
      <c r="AH16" s="141">
        <f>Step2!AH17</f>
        <v>614.899</v>
      </c>
      <c r="AI16" s="141">
        <f>Step2!AI17</f>
        <v>34.006999999999998</v>
      </c>
      <c r="AJ16" s="141">
        <f>Step2!AJ17</f>
        <v>52.103999999999999</v>
      </c>
      <c r="AK16" s="141">
        <f>Step2!AK17</f>
        <v>2508.5490000000009</v>
      </c>
      <c r="AL16" s="141">
        <f>Step2!AL17</f>
        <v>2040.9159999999999</v>
      </c>
      <c r="AM16" s="141">
        <f>Step2!AM17</f>
        <v>756.89</v>
      </c>
      <c r="AN16" s="141">
        <f>Step2!AN17</f>
        <v>42.564</v>
      </c>
      <c r="AO16" s="141">
        <f>Step2!AO17</f>
        <v>1046.087</v>
      </c>
      <c r="AP16" s="141">
        <f>Step2!AP17</f>
        <v>17681.562999999998</v>
      </c>
      <c r="AQ16" s="141">
        <f>Step2!AQ17</f>
        <v>1E-3</v>
      </c>
      <c r="AR16" s="141">
        <f>Step2!AR17</f>
        <v>0.218</v>
      </c>
      <c r="AS16" s="141">
        <f>Step2!AS17</f>
        <v>31.916999999999998</v>
      </c>
      <c r="AT16" s="141">
        <f>Step2!AT17</f>
        <v>52.485999999999997</v>
      </c>
      <c r="AU16" s="141">
        <f>Step2!AU17</f>
        <v>421.053</v>
      </c>
      <c r="AV16" s="141">
        <f>Step2!AV17</f>
        <v>5151.9259999999986</v>
      </c>
      <c r="AW16" s="141">
        <f>Step2!AW17</f>
        <v>2645.9169999999999</v>
      </c>
      <c r="AX16" s="141">
        <f>Step2!AX17</f>
        <v>381.49400000000003</v>
      </c>
      <c r="AY16" s="141">
        <f>Step2!AY17</f>
        <v>0</v>
      </c>
      <c r="AZ16" s="141">
        <f>Step2!AZ17</f>
        <v>32.216000000000001</v>
      </c>
      <c r="BA16" s="141">
        <f>Step2!BA17</f>
        <v>96844.609999999986</v>
      </c>
      <c r="BB16" s="141">
        <f>Step2!BB17</f>
        <v>0</v>
      </c>
      <c r="BC16" s="141">
        <f>Step2!BC17</f>
        <v>0</v>
      </c>
      <c r="BD16" s="141">
        <f>Step2!BD17</f>
        <v>7371.7819999999992</v>
      </c>
      <c r="BE16" s="141">
        <f>Step2!BE17</f>
        <v>0</v>
      </c>
      <c r="BH16" s="141">
        <f t="shared" si="0"/>
        <v>131718.005</v>
      </c>
      <c r="BI16" s="141">
        <f t="shared" si="1"/>
        <v>-6882.1579999999994</v>
      </c>
      <c r="BJ16" s="141">
        <f t="shared" si="2"/>
        <v>13244.999</v>
      </c>
      <c r="BK16" s="141">
        <f t="shared" si="3"/>
        <v>138080.84600000002</v>
      </c>
      <c r="BL16" s="141">
        <f t="shared" si="4"/>
        <v>138080.84599999999</v>
      </c>
      <c r="BM16" s="141">
        <f t="shared" si="5"/>
        <v>33864.454000000005</v>
      </c>
      <c r="BN16" s="141">
        <f t="shared" si="6"/>
        <v>96844.609999999986</v>
      </c>
      <c r="BO16" s="141">
        <f t="shared" si="7"/>
        <v>0</v>
      </c>
      <c r="BP16" s="141">
        <f t="shared" si="8"/>
        <v>7371.7819999999992</v>
      </c>
      <c r="BQ16" s="141">
        <f t="shared" si="9"/>
        <v>0</v>
      </c>
      <c r="BT16" s="310">
        <f t="shared" si="10"/>
        <v>0</v>
      </c>
      <c r="BU16" s="311"/>
    </row>
    <row r="17" spans="2:72">
      <c r="B17" s="211" t="str">
        <f>Segmentation!D15</f>
        <v>Rail transport</v>
      </c>
      <c r="C17" s="141">
        <f>Step2!C18</f>
        <v>0</v>
      </c>
      <c r="D17" s="141">
        <f>Step2!D18</f>
        <v>0</v>
      </c>
      <c r="E17" s="141">
        <f>Step2!E18</f>
        <v>0</v>
      </c>
      <c r="F17" s="141">
        <f>Step2!F18</f>
        <v>0</v>
      </c>
      <c r="G17" s="141">
        <f>Step2!G18</f>
        <v>0</v>
      </c>
      <c r="H17" s="141">
        <f>Step2!H18</f>
        <v>0</v>
      </c>
      <c r="I17" s="141">
        <f>Step2!I18</f>
        <v>0</v>
      </c>
      <c r="J17" s="141">
        <f>Step2!J18</f>
        <v>0</v>
      </c>
      <c r="K17" s="141">
        <f>Step2!K18</f>
        <v>0</v>
      </c>
      <c r="L17" s="141">
        <f>Step2!L18</f>
        <v>0</v>
      </c>
      <c r="M17" s="141">
        <f>Step2!M18</f>
        <v>0</v>
      </c>
      <c r="N17" s="141">
        <f>Step2!N18</f>
        <v>0</v>
      </c>
      <c r="O17" s="141">
        <f>Step2!O18</f>
        <v>0</v>
      </c>
      <c r="P17" s="141">
        <f>Step2!P18</f>
        <v>39929.213000000003</v>
      </c>
      <c r="Q17" s="141">
        <f>Step2!Q18</f>
        <v>0</v>
      </c>
      <c r="R17" s="141">
        <f>Step2!R18</f>
        <v>8.9949999999999992</v>
      </c>
      <c r="S17" s="141">
        <f>Step2!S18</f>
        <v>0</v>
      </c>
      <c r="T17" s="141">
        <f>Step2!T18</f>
        <v>0</v>
      </c>
      <c r="U17" s="141">
        <f>Step2!U18</f>
        <v>0</v>
      </c>
      <c r="V17" s="141">
        <f>Step2!V18</f>
        <v>0</v>
      </c>
      <c r="W17" s="141">
        <f>Step2!W18</f>
        <v>0</v>
      </c>
      <c r="X17" s="141">
        <f>Step2!X18</f>
        <v>0</v>
      </c>
      <c r="Y17" s="141">
        <f>Step2!Y18</f>
        <v>0</v>
      </c>
      <c r="Z17" s="141">
        <f>AggrStep3!AH127</f>
        <v>-35605.955999999998</v>
      </c>
      <c r="AA17" s="141">
        <f>AggrStep3!AH183</f>
        <v>0</v>
      </c>
      <c r="AB17" s="141">
        <f>AggrStep3!AF15</f>
        <v>473.03899999999999</v>
      </c>
      <c r="AC17" s="141">
        <f>AggrStep3!AF71</f>
        <v>0</v>
      </c>
      <c r="AD17" s="141">
        <f>Step2!AD18</f>
        <v>0</v>
      </c>
      <c r="AE17" s="141">
        <f>Step2!AE18</f>
        <v>0</v>
      </c>
      <c r="AF17" s="141">
        <f>Step2!AF18</f>
        <v>0</v>
      </c>
      <c r="AG17" s="141">
        <f>Step2!AG18</f>
        <v>0</v>
      </c>
      <c r="AH17" s="141">
        <f>Step2!AH18</f>
        <v>0</v>
      </c>
      <c r="AI17" s="141">
        <f>Step2!AI18</f>
        <v>0</v>
      </c>
      <c r="AJ17" s="141">
        <f>Step2!AJ18</f>
        <v>0</v>
      </c>
      <c r="AK17" s="141">
        <f>Step2!AK18</f>
        <v>0</v>
      </c>
      <c r="AL17" s="141">
        <f>Step2!AL18</f>
        <v>0</v>
      </c>
      <c r="AM17" s="141">
        <f>Step2!AM18</f>
        <v>0</v>
      </c>
      <c r="AN17" s="141">
        <f>Step2!AN18</f>
        <v>0</v>
      </c>
      <c r="AO17" s="141">
        <f>Step2!AO18</f>
        <v>0</v>
      </c>
      <c r="AP17" s="141">
        <f>Step2!AP18</f>
        <v>0</v>
      </c>
      <c r="AQ17" s="141">
        <f>Step2!AQ18</f>
        <v>1188.3630000000001</v>
      </c>
      <c r="AR17" s="141">
        <f>Step2!AR18</f>
        <v>0</v>
      </c>
      <c r="AS17" s="141">
        <f>Step2!AS18</f>
        <v>0</v>
      </c>
      <c r="AT17" s="141">
        <f>Step2!AT18</f>
        <v>0</v>
      </c>
      <c r="AU17" s="141">
        <f>Step2!AU18</f>
        <v>35.915999999999997</v>
      </c>
      <c r="AV17" s="141">
        <f>Step2!AV18</f>
        <v>3.3220000000000001</v>
      </c>
      <c r="AW17" s="141">
        <f>Step2!AW18</f>
        <v>0</v>
      </c>
      <c r="AX17" s="141">
        <f>Step2!AX18</f>
        <v>0</v>
      </c>
      <c r="AY17" s="141">
        <f>Step2!AY18</f>
        <v>0</v>
      </c>
      <c r="AZ17" s="141">
        <f>Step2!AZ18</f>
        <v>0</v>
      </c>
      <c r="BA17" s="141">
        <f>Step2!BA18</f>
        <v>3577.69</v>
      </c>
      <c r="BB17" s="141">
        <f>Step2!BB18</f>
        <v>0</v>
      </c>
      <c r="BC17" s="141">
        <f>Step2!BC18</f>
        <v>0</v>
      </c>
      <c r="BD17" s="141">
        <f>Step2!BD18</f>
        <v>0</v>
      </c>
      <c r="BE17" s="141">
        <f>Step2!BE18</f>
        <v>0</v>
      </c>
      <c r="BH17" s="141">
        <f t="shared" si="0"/>
        <v>39938.208000000006</v>
      </c>
      <c r="BI17" s="141">
        <f t="shared" si="1"/>
        <v>-35605.955999999998</v>
      </c>
      <c r="BJ17" s="141">
        <f t="shared" si="2"/>
        <v>473.03899999999999</v>
      </c>
      <c r="BK17" s="141">
        <f t="shared" si="3"/>
        <v>4805.2910000000074</v>
      </c>
      <c r="BL17" s="141">
        <f t="shared" si="4"/>
        <v>4805.2910000000002</v>
      </c>
      <c r="BM17" s="141">
        <f t="shared" si="5"/>
        <v>1227.6009999999999</v>
      </c>
      <c r="BN17" s="141">
        <f t="shared" si="6"/>
        <v>3577.69</v>
      </c>
      <c r="BO17" s="141">
        <f t="shared" si="7"/>
        <v>0</v>
      </c>
      <c r="BP17" s="141">
        <f t="shared" si="8"/>
        <v>0</v>
      </c>
      <c r="BQ17" s="141">
        <f t="shared" si="9"/>
        <v>0</v>
      </c>
      <c r="BT17" s="310">
        <f t="shared" si="10"/>
        <v>7.2759576141834259E-12</v>
      </c>
    </row>
    <row r="18" spans="2:72">
      <c r="B18" s="211" t="str">
        <f>Segmentation!D16</f>
        <v>Water transport</v>
      </c>
      <c r="C18" s="141">
        <f>Step2!C19</f>
        <v>0</v>
      </c>
      <c r="D18" s="141">
        <f>Step2!D19</f>
        <v>0</v>
      </c>
      <c r="E18" s="141">
        <f>Step2!E19</f>
        <v>0</v>
      </c>
      <c r="F18" s="141">
        <f>Step2!F19</f>
        <v>0</v>
      </c>
      <c r="G18" s="141">
        <f>Step2!G19</f>
        <v>0</v>
      </c>
      <c r="H18" s="141">
        <f>Step2!H19</f>
        <v>0</v>
      </c>
      <c r="I18" s="141">
        <f>Step2!I19</f>
        <v>0</v>
      </c>
      <c r="J18" s="141">
        <f>Step2!J19</f>
        <v>0</v>
      </c>
      <c r="K18" s="141">
        <f>Step2!K19</f>
        <v>0</v>
      </c>
      <c r="L18" s="141">
        <f>Step2!L19</f>
        <v>0</v>
      </c>
      <c r="M18" s="141">
        <f>Step2!M19</f>
        <v>0</v>
      </c>
      <c r="N18" s="141">
        <f>Step2!N19</f>
        <v>0</v>
      </c>
      <c r="O18" s="141">
        <f>Step2!O19</f>
        <v>0</v>
      </c>
      <c r="P18" s="141">
        <f>Step2!P19</f>
        <v>0</v>
      </c>
      <c r="Q18" s="141">
        <f>Step2!Q19</f>
        <v>41377.042999999998</v>
      </c>
      <c r="R18" s="141">
        <f>Step2!R19</f>
        <v>0</v>
      </c>
      <c r="S18" s="141">
        <f>Step2!S19</f>
        <v>0</v>
      </c>
      <c r="T18" s="141">
        <f>Step2!T19</f>
        <v>0</v>
      </c>
      <c r="U18" s="141">
        <f>Step2!U19</f>
        <v>2.1230000000000002</v>
      </c>
      <c r="V18" s="141">
        <f>Step2!V19</f>
        <v>0</v>
      </c>
      <c r="W18" s="141">
        <f>Step2!W19</f>
        <v>0</v>
      </c>
      <c r="X18" s="141">
        <f>Step2!X19</f>
        <v>0</v>
      </c>
      <c r="Y18" s="141">
        <f>Step2!Y19</f>
        <v>0</v>
      </c>
      <c r="Z18" s="141">
        <f>AggrStep3!AH128</f>
        <v>-28133.47</v>
      </c>
      <c r="AA18" s="141">
        <f>AggrStep3!AH184</f>
        <v>0</v>
      </c>
      <c r="AB18" s="141">
        <f>AggrStep3!AF16</f>
        <v>853.30600000000004</v>
      </c>
      <c r="AC18" s="141">
        <f>AggrStep3!AF72</f>
        <v>106.72499999999999</v>
      </c>
      <c r="AD18" s="141">
        <f>Step2!AD19</f>
        <v>54.902999999999999</v>
      </c>
      <c r="AE18" s="141">
        <f>Step2!AE19</f>
        <v>0</v>
      </c>
      <c r="AF18" s="141">
        <f>Step2!AF19</f>
        <v>0</v>
      </c>
      <c r="AG18" s="141">
        <f>Step2!AG19</f>
        <v>0</v>
      </c>
      <c r="AH18" s="141">
        <f>Step2!AH19</f>
        <v>0</v>
      </c>
      <c r="AI18" s="141">
        <f>Step2!AI19</f>
        <v>0</v>
      </c>
      <c r="AJ18" s="141">
        <f>Step2!AJ19</f>
        <v>0</v>
      </c>
      <c r="AK18" s="141">
        <f>Step2!AK19</f>
        <v>0</v>
      </c>
      <c r="AL18" s="141">
        <f>Step2!AL19</f>
        <v>0</v>
      </c>
      <c r="AM18" s="141">
        <f>Step2!AM19</f>
        <v>3.6230000000000002</v>
      </c>
      <c r="AN18" s="141">
        <f>Step2!AN19</f>
        <v>0</v>
      </c>
      <c r="AO18" s="141">
        <f>Step2!AO19</f>
        <v>1E-3</v>
      </c>
      <c r="AP18" s="141">
        <f>Step2!AP19</f>
        <v>0</v>
      </c>
      <c r="AQ18" s="141">
        <f>Step2!AQ19</f>
        <v>0</v>
      </c>
      <c r="AR18" s="141">
        <f>Step2!AR19</f>
        <v>1501.453</v>
      </c>
      <c r="AS18" s="141">
        <f>Step2!AS19</f>
        <v>0</v>
      </c>
      <c r="AT18" s="141">
        <f>Step2!AT19</f>
        <v>0</v>
      </c>
      <c r="AU18" s="141">
        <f>Step2!AU19</f>
        <v>5.6440000000000001</v>
      </c>
      <c r="AV18" s="141">
        <f>Step2!AV19</f>
        <v>0.04</v>
      </c>
      <c r="AW18" s="141">
        <f>Step2!AW19</f>
        <v>1.49</v>
      </c>
      <c r="AX18" s="141">
        <f>Step2!AX19</f>
        <v>0</v>
      </c>
      <c r="AY18" s="141">
        <f>Step2!AY19</f>
        <v>0</v>
      </c>
      <c r="AZ18" s="141">
        <f>Step2!AZ19</f>
        <v>0</v>
      </c>
      <c r="BA18" s="141">
        <f>Step2!BA19</f>
        <v>12425.123</v>
      </c>
      <c r="BB18" s="141">
        <f>Step2!BB19</f>
        <v>0</v>
      </c>
      <c r="BC18" s="141">
        <f>Step2!BC19</f>
        <v>0</v>
      </c>
      <c r="BD18" s="141">
        <f>Step2!BD19</f>
        <v>0</v>
      </c>
      <c r="BE18" s="141">
        <f>Step2!BE19</f>
        <v>0</v>
      </c>
      <c r="BH18" s="141">
        <f t="shared" si="0"/>
        <v>41379.165999999997</v>
      </c>
      <c r="BI18" s="141">
        <f t="shared" si="1"/>
        <v>-28133.47</v>
      </c>
      <c r="BJ18" s="141">
        <f t="shared" si="2"/>
        <v>746.58100000000002</v>
      </c>
      <c r="BK18" s="141">
        <f t="shared" si="3"/>
        <v>13992.276999999996</v>
      </c>
      <c r="BL18" s="141">
        <f t="shared" si="4"/>
        <v>13992.277</v>
      </c>
      <c r="BM18" s="141">
        <f t="shared" si="5"/>
        <v>1567.154</v>
      </c>
      <c r="BN18" s="141">
        <f t="shared" si="6"/>
        <v>12425.123</v>
      </c>
      <c r="BO18" s="141">
        <f t="shared" si="7"/>
        <v>0</v>
      </c>
      <c r="BP18" s="141">
        <f t="shared" si="8"/>
        <v>0</v>
      </c>
      <c r="BQ18" s="141">
        <f t="shared" si="9"/>
        <v>0</v>
      </c>
      <c r="BT18" s="310">
        <f t="shared" si="10"/>
        <v>0</v>
      </c>
    </row>
    <row r="19" spans="2:72">
      <c r="B19" s="211" t="str">
        <f>Segmentation!D17</f>
        <v>Freight transport by road</v>
      </c>
      <c r="C19" s="141">
        <f>Step2!C20</f>
        <v>0</v>
      </c>
      <c r="D19" s="141">
        <f>Step2!D20</f>
        <v>0</v>
      </c>
      <c r="E19" s="141">
        <f>Step2!E20</f>
        <v>0</v>
      </c>
      <c r="F19" s="141">
        <f>Step2!F20</f>
        <v>0</v>
      </c>
      <c r="G19" s="141">
        <f>Step2!G20</f>
        <v>0</v>
      </c>
      <c r="H19" s="141">
        <f>Step2!H20</f>
        <v>0</v>
      </c>
      <c r="I19" s="141">
        <f>Step2!I20</f>
        <v>0</v>
      </c>
      <c r="J19" s="141">
        <f>Step2!J20</f>
        <v>0</v>
      </c>
      <c r="K19" s="141">
        <f>Step2!K20</f>
        <v>0</v>
      </c>
      <c r="L19" s="141">
        <f>Step2!L20</f>
        <v>0</v>
      </c>
      <c r="M19" s="141">
        <f>Step2!M20</f>
        <v>0</v>
      </c>
      <c r="N19" s="141">
        <f>Step2!N20</f>
        <v>0</v>
      </c>
      <c r="O19" s="141">
        <f>Step2!O20</f>
        <v>0</v>
      </c>
      <c r="P19" s="141">
        <f>Step2!P20</f>
        <v>0</v>
      </c>
      <c r="Q19" s="141">
        <f>Step2!Q20</f>
        <v>0</v>
      </c>
      <c r="R19" s="141">
        <f>Step2!R20</f>
        <v>773912.174</v>
      </c>
      <c r="S19" s="141">
        <f>Step2!S20</f>
        <v>0</v>
      </c>
      <c r="T19" s="141">
        <f>Step2!T20</f>
        <v>0</v>
      </c>
      <c r="U19" s="141">
        <f>Step2!U20</f>
        <v>61.352000000000004</v>
      </c>
      <c r="V19" s="141">
        <f>Step2!V20</f>
        <v>0</v>
      </c>
      <c r="W19" s="141">
        <f>Step2!W20</f>
        <v>0</v>
      </c>
      <c r="X19" s="141">
        <f>Step2!X20</f>
        <v>0</v>
      </c>
      <c r="Y19" s="141">
        <f>Step2!Y20</f>
        <v>0</v>
      </c>
      <c r="Z19" s="141">
        <f>AggrStep3!AH129</f>
        <v>-729832.63100000005</v>
      </c>
      <c r="AA19" s="141">
        <f>AggrStep3!AH185</f>
        <v>0</v>
      </c>
      <c r="AB19" s="141">
        <f>AggrStep3!AF17</f>
        <v>208.96899999999999</v>
      </c>
      <c r="AC19" s="141">
        <f>AggrStep3!AF73</f>
        <v>0</v>
      </c>
      <c r="AD19" s="141">
        <f>Step2!AD20</f>
        <v>0</v>
      </c>
      <c r="AE19" s="141">
        <f>Step2!AE20</f>
        <v>0</v>
      </c>
      <c r="AF19" s="141">
        <f>Step2!AF20</f>
        <v>24.384</v>
      </c>
      <c r="AG19" s="141">
        <f>Step2!AG20</f>
        <v>79.391999999999996</v>
      </c>
      <c r="AH19" s="141">
        <f>Step2!AH20</f>
        <v>0</v>
      </c>
      <c r="AI19" s="141">
        <f>Step2!AI20</f>
        <v>0</v>
      </c>
      <c r="AJ19" s="141">
        <f>Step2!AJ20</f>
        <v>0</v>
      </c>
      <c r="AK19" s="141">
        <f>Step2!AK20</f>
        <v>20.631</v>
      </c>
      <c r="AL19" s="141">
        <f>Step2!AL20</f>
        <v>16.419</v>
      </c>
      <c r="AM19" s="141">
        <f>Step2!AM20</f>
        <v>7097.5259999999998</v>
      </c>
      <c r="AN19" s="141">
        <f>Step2!AN20</f>
        <v>0</v>
      </c>
      <c r="AO19" s="141">
        <f>Step2!AO20</f>
        <v>648.06899999999996</v>
      </c>
      <c r="AP19" s="141">
        <f>Step2!AP20</f>
        <v>0</v>
      </c>
      <c r="AQ19" s="141">
        <f>Step2!AQ20</f>
        <v>0</v>
      </c>
      <c r="AR19" s="141">
        <f>Step2!AR20</f>
        <v>0</v>
      </c>
      <c r="AS19" s="141">
        <f>Step2!AS20</f>
        <v>9058.2980000000007</v>
      </c>
      <c r="AT19" s="141">
        <f>Step2!AT20</f>
        <v>0</v>
      </c>
      <c r="AU19" s="141">
        <f>Step2!AU20</f>
        <v>0</v>
      </c>
      <c r="AV19" s="141">
        <f>Step2!AV20</f>
        <v>26295.465999999989</v>
      </c>
      <c r="AW19" s="141">
        <f>Step2!AW20</f>
        <v>780.61300000000006</v>
      </c>
      <c r="AX19" s="141">
        <f>Step2!AX20</f>
        <v>0</v>
      </c>
      <c r="AY19" s="141">
        <f>Step2!AY20</f>
        <v>0</v>
      </c>
      <c r="AZ19" s="141">
        <f>Step2!AZ20</f>
        <v>0</v>
      </c>
      <c r="BA19" s="141">
        <f>Step2!BA20</f>
        <v>329.06599999999997</v>
      </c>
      <c r="BB19" s="141">
        <f>Step2!BB20</f>
        <v>0</v>
      </c>
      <c r="BC19" s="141">
        <f>Step2!BC20</f>
        <v>0</v>
      </c>
      <c r="BD19" s="141">
        <f>Step2!BD20</f>
        <v>0</v>
      </c>
      <c r="BE19" s="141">
        <f>Step2!BE20</f>
        <v>0</v>
      </c>
      <c r="BH19" s="141">
        <f t="shared" si="0"/>
        <v>773973.52599999995</v>
      </c>
      <c r="BI19" s="141">
        <f t="shared" si="1"/>
        <v>-729832.63100000005</v>
      </c>
      <c r="BJ19" s="141">
        <f t="shared" si="2"/>
        <v>208.96899999999999</v>
      </c>
      <c r="BK19" s="141">
        <f t="shared" si="3"/>
        <v>44349.8639999999</v>
      </c>
      <c r="BL19" s="141">
        <f t="shared" si="4"/>
        <v>44349.863999999987</v>
      </c>
      <c r="BM19" s="141">
        <f t="shared" si="5"/>
        <v>44020.797999999988</v>
      </c>
      <c r="BN19" s="141">
        <f t="shared" si="6"/>
        <v>329.06599999999997</v>
      </c>
      <c r="BO19" s="141">
        <f t="shared" si="7"/>
        <v>0</v>
      </c>
      <c r="BP19" s="141">
        <f t="shared" si="8"/>
        <v>0</v>
      </c>
      <c r="BQ19" s="141">
        <f t="shared" si="9"/>
        <v>0</v>
      </c>
      <c r="BT19" s="310">
        <f t="shared" si="10"/>
        <v>-8.7311491370201111E-11</v>
      </c>
    </row>
    <row r="20" spans="2:72">
      <c r="B20" s="211" t="str">
        <f>Segmentation!D18</f>
        <v>Passager transport by road</v>
      </c>
      <c r="C20" s="141">
        <f>Step2!C21</f>
        <v>0</v>
      </c>
      <c r="D20" s="141">
        <f>Step2!D21</f>
        <v>0</v>
      </c>
      <c r="E20" s="141">
        <f>Step2!E21</f>
        <v>0</v>
      </c>
      <c r="F20" s="141">
        <f>Step2!F21</f>
        <v>0</v>
      </c>
      <c r="G20" s="141">
        <f>Step2!G21</f>
        <v>0</v>
      </c>
      <c r="H20" s="141">
        <f>Step2!H21</f>
        <v>0</v>
      </c>
      <c r="I20" s="141">
        <f>Step2!I21</f>
        <v>0</v>
      </c>
      <c r="J20" s="141">
        <f>Step2!J21</f>
        <v>0</v>
      </c>
      <c r="K20" s="141">
        <f>Step2!K21</f>
        <v>0</v>
      </c>
      <c r="L20" s="141">
        <f>Step2!L21</f>
        <v>0</v>
      </c>
      <c r="M20" s="141">
        <f>Step2!M21</f>
        <v>0</v>
      </c>
      <c r="N20" s="141">
        <f>Step2!N21</f>
        <v>0</v>
      </c>
      <c r="O20" s="141">
        <f>Step2!O21</f>
        <v>0</v>
      </c>
      <c r="P20" s="141">
        <f>Step2!P21</f>
        <v>0</v>
      </c>
      <c r="Q20" s="141">
        <f>Step2!Q21</f>
        <v>1.8979999999999999</v>
      </c>
      <c r="R20" s="141">
        <f>Step2!R21</f>
        <v>0</v>
      </c>
      <c r="S20" s="141">
        <f>Step2!S21</f>
        <v>612271.69900000014</v>
      </c>
      <c r="T20" s="141">
        <f>Step2!T21</f>
        <v>0</v>
      </c>
      <c r="U20" s="141">
        <f>Step2!U21</f>
        <v>43.225999999999999</v>
      </c>
      <c r="V20" s="141">
        <f>Step2!V21</f>
        <v>0</v>
      </c>
      <c r="W20" s="141">
        <f>Step2!W21</f>
        <v>0</v>
      </c>
      <c r="X20" s="141">
        <f>Step2!X21</f>
        <v>0</v>
      </c>
      <c r="Y20" s="141">
        <f>Step2!Y21</f>
        <v>0</v>
      </c>
      <c r="Z20" s="141">
        <f>AggrStep3!AH130</f>
        <v>-4260.5319999999992</v>
      </c>
      <c r="AA20" s="141">
        <f>AggrStep3!AH186</f>
        <v>0</v>
      </c>
      <c r="AB20" s="141">
        <f>AggrStep3!AF18</f>
        <v>3580.942</v>
      </c>
      <c r="AC20" s="141">
        <f>AggrStep3!AF74</f>
        <v>1895.1569999999999</v>
      </c>
      <c r="AD20" s="141">
        <f>Step2!AD21</f>
        <v>48.396999999999998</v>
      </c>
      <c r="AE20" s="141">
        <f>Step2!AE21</f>
        <v>0</v>
      </c>
      <c r="AF20" s="141">
        <f>Step2!AF21</f>
        <v>773.02300000000014</v>
      </c>
      <c r="AG20" s="141">
        <f>Step2!AG21</f>
        <v>12.100999999999999</v>
      </c>
      <c r="AH20" s="141">
        <f>Step2!AH21</f>
        <v>234.51100000000002</v>
      </c>
      <c r="AI20" s="141">
        <f>Step2!AI21</f>
        <v>35.099000000000004</v>
      </c>
      <c r="AJ20" s="141">
        <f>Step2!AJ21</f>
        <v>272.44</v>
      </c>
      <c r="AK20" s="141">
        <f>Step2!AK21</f>
        <v>1104.7379999999998</v>
      </c>
      <c r="AL20" s="141">
        <f>Step2!AL21</f>
        <v>373.79399999999998</v>
      </c>
      <c r="AM20" s="141">
        <f>Step2!AM21</f>
        <v>1262.575</v>
      </c>
      <c r="AN20" s="141">
        <f>Step2!AN21</f>
        <v>145.38499999999999</v>
      </c>
      <c r="AO20" s="141">
        <f>Step2!AO21</f>
        <v>1008.075</v>
      </c>
      <c r="AP20" s="141">
        <f>Step2!AP21</f>
        <v>1151.2369999999999</v>
      </c>
      <c r="AQ20" s="141">
        <f>Step2!AQ21</f>
        <v>111.24000000000001</v>
      </c>
      <c r="AR20" s="141">
        <f>Step2!AR21</f>
        <v>24.561</v>
      </c>
      <c r="AS20" s="141">
        <f>Step2!AS21</f>
        <v>9508.5319999999992</v>
      </c>
      <c r="AT20" s="141">
        <f>Step2!AT21</f>
        <v>3738.7219999999998</v>
      </c>
      <c r="AU20" s="141">
        <f>Step2!AU21</f>
        <v>58.86</v>
      </c>
      <c r="AV20" s="141">
        <f>Step2!AV21</f>
        <v>17553.629999999994</v>
      </c>
      <c r="AW20" s="141">
        <f>Step2!AW21</f>
        <v>3639.665</v>
      </c>
      <c r="AX20" s="141">
        <f>Step2!AX21</f>
        <v>29.902999999999999</v>
      </c>
      <c r="AY20" s="141">
        <f>Step2!AY21</f>
        <v>4.4400000000000004</v>
      </c>
      <c r="AZ20" s="141">
        <f>Step2!AZ21</f>
        <v>419.57799999999997</v>
      </c>
      <c r="BA20" s="141">
        <f>Step2!BA21</f>
        <v>568231.56999999995</v>
      </c>
      <c r="BB20" s="141">
        <f>Step2!BB21</f>
        <v>0</v>
      </c>
      <c r="BC20" s="141">
        <f>Step2!BC21</f>
        <v>0</v>
      </c>
      <c r="BD20" s="141">
        <f>Step2!BD21</f>
        <v>0</v>
      </c>
      <c r="BE20" s="141">
        <f>Step2!BE21</f>
        <v>0</v>
      </c>
      <c r="BH20" s="141">
        <f t="shared" si="0"/>
        <v>612316.82300000021</v>
      </c>
      <c r="BI20" s="141">
        <f t="shared" si="1"/>
        <v>-4260.5319999999992</v>
      </c>
      <c r="BJ20" s="141">
        <f t="shared" si="2"/>
        <v>1685.7850000000001</v>
      </c>
      <c r="BK20" s="141">
        <f t="shared" si="3"/>
        <v>609742.07600000023</v>
      </c>
      <c r="BL20" s="141">
        <f t="shared" si="4"/>
        <v>609742.076</v>
      </c>
      <c r="BM20" s="141">
        <f t="shared" si="5"/>
        <v>41510.506000000001</v>
      </c>
      <c r="BN20" s="141">
        <f t="shared" si="6"/>
        <v>568231.56999999995</v>
      </c>
      <c r="BO20" s="141">
        <f t="shared" si="7"/>
        <v>0</v>
      </c>
      <c r="BP20" s="141">
        <f t="shared" si="8"/>
        <v>0</v>
      </c>
      <c r="BQ20" s="141">
        <f t="shared" si="9"/>
        <v>0</v>
      </c>
      <c r="BT20" s="310">
        <f t="shared" si="10"/>
        <v>0</v>
      </c>
    </row>
    <row r="21" spans="2:72">
      <c r="B21" s="211" t="str">
        <f>Segmentation!D19</f>
        <v>Other transports</v>
      </c>
      <c r="C21" s="141">
        <f>Step2!C22</f>
        <v>0</v>
      </c>
      <c r="D21" s="141">
        <f>Step2!D22</f>
        <v>0</v>
      </c>
      <c r="E21" s="141">
        <f>Step2!E22</f>
        <v>0</v>
      </c>
      <c r="F21" s="141">
        <f>Step2!F22</f>
        <v>0</v>
      </c>
      <c r="G21" s="141">
        <f>Step2!G22</f>
        <v>0</v>
      </c>
      <c r="H21" s="141">
        <f>Step2!H22</f>
        <v>0</v>
      </c>
      <c r="I21" s="141">
        <f>Step2!I22</f>
        <v>0</v>
      </c>
      <c r="J21" s="141">
        <f>Step2!J22</f>
        <v>0</v>
      </c>
      <c r="K21" s="141">
        <f>Step2!K22</f>
        <v>0</v>
      </c>
      <c r="L21" s="141">
        <f>Step2!L22</f>
        <v>0</v>
      </c>
      <c r="M21" s="141">
        <f>Step2!M22</f>
        <v>0</v>
      </c>
      <c r="N21" s="141">
        <f>Step2!N22</f>
        <v>0</v>
      </c>
      <c r="O21" s="141">
        <f>Step2!O22</f>
        <v>0</v>
      </c>
      <c r="P21" s="141">
        <f>Step2!P22</f>
        <v>0</v>
      </c>
      <c r="Q21" s="141">
        <f>Step2!Q22</f>
        <v>0</v>
      </c>
      <c r="R21" s="141">
        <f>Step2!R22</f>
        <v>10.59</v>
      </c>
      <c r="S21" s="141">
        <f>Step2!S22</f>
        <v>0</v>
      </c>
      <c r="T21" s="141">
        <f>Step2!T22</f>
        <v>16728.585999999999</v>
      </c>
      <c r="U21" s="141">
        <f>Step2!U22</f>
        <v>216.16500000000002</v>
      </c>
      <c r="V21" s="141">
        <f>Step2!V22</f>
        <v>0</v>
      </c>
      <c r="W21" s="141">
        <f>Step2!W22</f>
        <v>0</v>
      </c>
      <c r="X21" s="141">
        <f>Step2!X22</f>
        <v>0</v>
      </c>
      <c r="Y21" s="141">
        <f>Step2!Y22</f>
        <v>0</v>
      </c>
      <c r="Z21" s="141">
        <f>AggrStep3!AH131</f>
        <v>-7.8450000000000006</v>
      </c>
      <c r="AA21" s="141">
        <f>AggrStep3!AH187</f>
        <v>0</v>
      </c>
      <c r="AB21" s="141">
        <f>AggrStep3!AF19</f>
        <v>371.43400000000003</v>
      </c>
      <c r="AC21" s="141">
        <f>AggrStep3!AF75</f>
        <v>0</v>
      </c>
      <c r="AD21" s="141">
        <f>Step2!AD22</f>
        <v>0</v>
      </c>
      <c r="AE21" s="141">
        <f>Step2!AE22</f>
        <v>0</v>
      </c>
      <c r="AF21" s="141">
        <f>Step2!AF22</f>
        <v>8.0000000000000002E-3</v>
      </c>
      <c r="AG21" s="141">
        <f>Step2!AG22</f>
        <v>1.113</v>
      </c>
      <c r="AH21" s="141">
        <f>Step2!AH22</f>
        <v>10.847000000000001</v>
      </c>
      <c r="AI21" s="141">
        <f>Step2!AI22</f>
        <v>0</v>
      </c>
      <c r="AJ21" s="141">
        <f>Step2!AJ22</f>
        <v>0.16300000000000001</v>
      </c>
      <c r="AK21" s="141">
        <f>Step2!AK22</f>
        <v>154.86000000000001</v>
      </c>
      <c r="AL21" s="141">
        <f>Step2!AL22</f>
        <v>0</v>
      </c>
      <c r="AM21" s="141">
        <f>Step2!AM22</f>
        <v>0</v>
      </c>
      <c r="AN21" s="141">
        <f>Step2!AN22</f>
        <v>8499.06</v>
      </c>
      <c r="AO21" s="141">
        <f>Step2!AO22</f>
        <v>19.849999999999998</v>
      </c>
      <c r="AP21" s="141">
        <f>Step2!AP22</f>
        <v>0</v>
      </c>
      <c r="AQ21" s="141">
        <f>Step2!AQ22</f>
        <v>0</v>
      </c>
      <c r="AR21" s="141">
        <f>Step2!AR22</f>
        <v>0</v>
      </c>
      <c r="AS21" s="141">
        <f>Step2!AS22</f>
        <v>550.01499999999999</v>
      </c>
      <c r="AT21" s="141">
        <f>Step2!AT22</f>
        <v>0</v>
      </c>
      <c r="AU21" s="141">
        <f>Step2!AU22</f>
        <v>0</v>
      </c>
      <c r="AV21" s="141">
        <f>Step2!AV22</f>
        <v>218.55599999999998</v>
      </c>
      <c r="AW21" s="141">
        <f>Step2!AW22</f>
        <v>27.16</v>
      </c>
      <c r="AX21" s="141">
        <f>Step2!AX22</f>
        <v>5317.5950000000003</v>
      </c>
      <c r="AY21" s="141">
        <f>Step2!AY22</f>
        <v>0</v>
      </c>
      <c r="AZ21" s="141">
        <f>Step2!AZ22</f>
        <v>0</v>
      </c>
      <c r="BA21" s="141">
        <f>Step2!BA22</f>
        <v>2519.703</v>
      </c>
      <c r="BB21" s="141">
        <f>Step2!BB22</f>
        <v>0</v>
      </c>
      <c r="BC21" s="141">
        <f>Step2!BC22</f>
        <v>0</v>
      </c>
      <c r="BD21" s="141">
        <f>Step2!BD22</f>
        <v>0</v>
      </c>
      <c r="BE21" s="141">
        <f>Step2!BE22</f>
        <v>0</v>
      </c>
      <c r="BH21" s="141">
        <f t="shared" si="0"/>
        <v>16955.341</v>
      </c>
      <c r="BI21" s="141">
        <f t="shared" si="1"/>
        <v>-7.8450000000000006</v>
      </c>
      <c r="BJ21" s="141">
        <f t="shared" si="2"/>
        <v>371.43400000000003</v>
      </c>
      <c r="BK21" s="141">
        <f t="shared" si="3"/>
        <v>17318.93</v>
      </c>
      <c r="BL21" s="141">
        <f t="shared" si="4"/>
        <v>17318.93</v>
      </c>
      <c r="BM21" s="141">
        <f t="shared" si="5"/>
        <v>14799.226999999999</v>
      </c>
      <c r="BN21" s="141">
        <f t="shared" si="6"/>
        <v>2519.703</v>
      </c>
      <c r="BO21" s="141">
        <f t="shared" si="7"/>
        <v>0</v>
      </c>
      <c r="BP21" s="141">
        <f t="shared" si="8"/>
        <v>0</v>
      </c>
      <c r="BQ21" s="141">
        <f t="shared" si="9"/>
        <v>0</v>
      </c>
      <c r="BT21" s="310">
        <f t="shared" si="10"/>
        <v>0</v>
      </c>
    </row>
    <row r="22" spans="2:72">
      <c r="B22" s="211" t="str">
        <f>Segmentation!D20</f>
        <v>Business services</v>
      </c>
      <c r="C22" s="141">
        <f>Step2!C23</f>
        <v>37.302</v>
      </c>
      <c r="D22" s="141">
        <f>Step2!D23</f>
        <v>0</v>
      </c>
      <c r="E22" s="141">
        <f>Step2!E23</f>
        <v>11819.086999999998</v>
      </c>
      <c r="F22" s="141">
        <f>Step2!F23</f>
        <v>3367.1870000000004</v>
      </c>
      <c r="G22" s="141">
        <f>Step2!G23</f>
        <v>10867.071</v>
      </c>
      <c r="H22" s="141">
        <f>Step2!H23</f>
        <v>1120.046</v>
      </c>
      <c r="I22" s="141">
        <f>Step2!I23</f>
        <v>5180.9769999999999</v>
      </c>
      <c r="J22" s="141">
        <f>Step2!J23</f>
        <v>13829.160999999998</v>
      </c>
      <c r="K22" s="141">
        <f>Step2!K23</f>
        <v>0</v>
      </c>
      <c r="L22" s="141">
        <f>Step2!L23</f>
        <v>16463.599999999999</v>
      </c>
      <c r="M22" s="141">
        <f>Step2!M23</f>
        <v>2607.7790000000005</v>
      </c>
      <c r="N22" s="141">
        <f>Step2!N23</f>
        <v>18813.512999999999</v>
      </c>
      <c r="O22" s="141">
        <f>Step2!O23</f>
        <v>1129.127</v>
      </c>
      <c r="P22" s="141">
        <f>Step2!P23</f>
        <v>623.97199999999998</v>
      </c>
      <c r="Q22" s="141">
        <f>Step2!Q23</f>
        <v>669.3610000000001</v>
      </c>
      <c r="R22" s="141">
        <f>Step2!R23</f>
        <v>1200.3920000000001</v>
      </c>
      <c r="S22" s="141">
        <f>Step2!S23</f>
        <v>957.95299999999997</v>
      </c>
      <c r="T22" s="141">
        <f>Step2!T23</f>
        <v>26.595999999999997</v>
      </c>
      <c r="U22" s="141">
        <f>Step2!U23</f>
        <v>10566293.683000002</v>
      </c>
      <c r="V22" s="141">
        <f>Step2!V23</f>
        <v>0</v>
      </c>
      <c r="W22" s="141">
        <f>Step2!W23</f>
        <v>508.24400000000003</v>
      </c>
      <c r="X22" s="141">
        <f>Step2!X23</f>
        <v>2.871</v>
      </c>
      <c r="Y22" s="141">
        <f>Step2!Y23</f>
        <v>0</v>
      </c>
      <c r="Z22" s="141">
        <f>AggrStep3!AH132</f>
        <v>0</v>
      </c>
      <c r="AA22" s="141">
        <f>AggrStep3!AH188</f>
        <v>-3399980.517</v>
      </c>
      <c r="AB22" s="141">
        <f>AggrStep3!AF20</f>
        <v>272012.63200000004</v>
      </c>
      <c r="AC22" s="141">
        <f>AggrStep3!AF76</f>
        <v>3610.502</v>
      </c>
      <c r="AD22" s="141">
        <f>Step2!AD23</f>
        <v>6105.5699999999988</v>
      </c>
      <c r="AE22" s="141">
        <f>Step2!AE23</f>
        <v>662.58999999999992</v>
      </c>
      <c r="AF22" s="141">
        <f>Step2!AF23</f>
        <v>97442.183000000005</v>
      </c>
      <c r="AG22" s="141">
        <f>Step2!AG23</f>
        <v>15132.644999999995</v>
      </c>
      <c r="AH22" s="141">
        <f>Step2!AH23</f>
        <v>46689.757999999994</v>
      </c>
      <c r="AI22" s="141">
        <f>Step2!AI23</f>
        <v>8807.5540000000001</v>
      </c>
      <c r="AJ22" s="141">
        <f>Step2!AJ23</f>
        <v>10970.668000000001</v>
      </c>
      <c r="AK22" s="141">
        <f>Step2!AK23</f>
        <v>178274.14399999997</v>
      </c>
      <c r="AL22" s="141">
        <f>Step2!AL23</f>
        <v>50011.177000000018</v>
      </c>
      <c r="AM22" s="141">
        <f>Step2!AM23</f>
        <v>123926.38199999998</v>
      </c>
      <c r="AN22" s="141">
        <f>Step2!AN23</f>
        <v>18532.802</v>
      </c>
      <c r="AO22" s="141">
        <f>Step2!AO23</f>
        <v>168747.42</v>
      </c>
      <c r="AP22" s="141">
        <f>Step2!AP23</f>
        <v>23407.884999999995</v>
      </c>
      <c r="AQ22" s="141">
        <f>Step2!AQ23</f>
        <v>5254.972999999999</v>
      </c>
      <c r="AR22" s="141">
        <f>Step2!AR23</f>
        <v>8130.1979999999994</v>
      </c>
      <c r="AS22" s="141">
        <f>Step2!AS23</f>
        <v>46731.990999999995</v>
      </c>
      <c r="AT22" s="141">
        <f>Step2!AT23</f>
        <v>46506.285000000003</v>
      </c>
      <c r="AU22" s="141">
        <f>Step2!AU23</f>
        <v>4052.1850000000004</v>
      </c>
      <c r="AV22" s="141">
        <f>Step2!AV23</f>
        <v>1219493.6789999995</v>
      </c>
      <c r="AW22" s="141">
        <f>Step2!AW23</f>
        <v>168230.766</v>
      </c>
      <c r="AX22" s="141">
        <f>Step2!AX23</f>
        <v>29596.217999999997</v>
      </c>
      <c r="AY22" s="141">
        <f>Step2!AY23</f>
        <v>1061.6529999999998</v>
      </c>
      <c r="AZ22" s="141">
        <f>Step2!AZ23</f>
        <v>8938.6740000000009</v>
      </c>
      <c r="BA22" s="141">
        <f>Step2!BA23</f>
        <v>4145277.7900000019</v>
      </c>
      <c r="BB22" s="141">
        <f>Step2!BB23</f>
        <v>1028143.2789999999</v>
      </c>
      <c r="BC22" s="141">
        <f>Step2!BC23</f>
        <v>22630.474999999999</v>
      </c>
      <c r="BD22" s="141">
        <f>Step2!BD23</f>
        <v>41180.591000000008</v>
      </c>
      <c r="BE22" s="141">
        <f>Step2!BE23</f>
        <v>0</v>
      </c>
      <c r="BH22" s="141">
        <f t="shared" si="0"/>
        <v>10655517.922000002</v>
      </c>
      <c r="BI22" s="141">
        <f t="shared" si="1"/>
        <v>-3399980.517</v>
      </c>
      <c r="BJ22" s="141">
        <f t="shared" si="2"/>
        <v>268402.13000000006</v>
      </c>
      <c r="BK22" s="141">
        <f t="shared" si="3"/>
        <v>7523939.535000002</v>
      </c>
      <c r="BL22" s="141">
        <f t="shared" si="4"/>
        <v>7523939.5350000011</v>
      </c>
      <c r="BM22" s="141">
        <f t="shared" si="5"/>
        <v>2286707.3999999994</v>
      </c>
      <c r="BN22" s="141">
        <f t="shared" si="6"/>
        <v>5173421.069000002</v>
      </c>
      <c r="BO22" s="141">
        <f t="shared" si="7"/>
        <v>22630.474999999999</v>
      </c>
      <c r="BP22" s="141">
        <f t="shared" si="8"/>
        <v>41180.591000000008</v>
      </c>
      <c r="BQ22" s="141">
        <f t="shared" si="9"/>
        <v>0</v>
      </c>
      <c r="BT22" s="310">
        <f t="shared" si="10"/>
        <v>0</v>
      </c>
    </row>
    <row r="23" spans="2:72">
      <c r="B23" s="211" t="str">
        <f>Segmentation!D21</f>
        <v>Public services</v>
      </c>
      <c r="C23" s="141">
        <f>Step2!C24</f>
        <v>0</v>
      </c>
      <c r="D23" s="141">
        <f>Step2!D24</f>
        <v>0</v>
      </c>
      <c r="E23" s="141">
        <f>Step2!E24</f>
        <v>0</v>
      </c>
      <c r="F23" s="141">
        <f>Step2!F24</f>
        <v>0</v>
      </c>
      <c r="G23" s="141">
        <f>Step2!G24</f>
        <v>0</v>
      </c>
      <c r="H23" s="141">
        <f>Step2!H24</f>
        <v>0</v>
      </c>
      <c r="I23" s="141">
        <f>Step2!I24</f>
        <v>0</v>
      </c>
      <c r="J23" s="141">
        <f>Step2!J24</f>
        <v>0</v>
      </c>
      <c r="K23" s="141">
        <f>Step2!K24</f>
        <v>0</v>
      </c>
      <c r="L23" s="141">
        <f>Step2!L24</f>
        <v>0</v>
      </c>
      <c r="M23" s="141">
        <f>Step2!M24</f>
        <v>0</v>
      </c>
      <c r="N23" s="141">
        <f>Step2!N24</f>
        <v>0</v>
      </c>
      <c r="O23" s="141">
        <f>Step2!O24</f>
        <v>0</v>
      </c>
      <c r="P23" s="141">
        <f>Step2!P24</f>
        <v>0</v>
      </c>
      <c r="Q23" s="141">
        <f>Step2!Q24</f>
        <v>0</v>
      </c>
      <c r="R23" s="141">
        <f>Step2!R24</f>
        <v>0</v>
      </c>
      <c r="S23" s="141">
        <f>Step2!S24</f>
        <v>0</v>
      </c>
      <c r="T23" s="141">
        <f>Step2!T24</f>
        <v>0</v>
      </c>
      <c r="U23" s="141">
        <f>Step2!U24</f>
        <v>0</v>
      </c>
      <c r="V23" s="141">
        <f>Step2!V24</f>
        <v>952004.77600000007</v>
      </c>
      <c r="W23" s="141">
        <f>Step2!W24</f>
        <v>0</v>
      </c>
      <c r="X23" s="141">
        <f>Step2!X24</f>
        <v>0</v>
      </c>
      <c r="Y23" s="141">
        <f>Step2!Y24</f>
        <v>0</v>
      </c>
      <c r="Z23" s="141">
        <f>AggrStep3!AH133</f>
        <v>0</v>
      </c>
      <c r="AA23" s="141">
        <f>AggrStep3!AH189</f>
        <v>0</v>
      </c>
      <c r="AB23" s="141">
        <f>AggrStep3!AF21</f>
        <v>0</v>
      </c>
      <c r="AC23" s="141">
        <f>AggrStep3!AF77</f>
        <v>0</v>
      </c>
      <c r="AD23" s="141">
        <f>Step2!AD24</f>
        <v>0</v>
      </c>
      <c r="AE23" s="141">
        <f>Step2!AE24</f>
        <v>0</v>
      </c>
      <c r="AF23" s="141">
        <f>Step2!AF24</f>
        <v>0</v>
      </c>
      <c r="AG23" s="141">
        <f>Step2!AG24</f>
        <v>0</v>
      </c>
      <c r="AH23" s="141">
        <f>Step2!AH24</f>
        <v>0</v>
      </c>
      <c r="AI23" s="141">
        <f>Step2!AI24</f>
        <v>0</v>
      </c>
      <c r="AJ23" s="141">
        <f>Step2!AJ24</f>
        <v>0</v>
      </c>
      <c r="AK23" s="141">
        <f>Step2!AK24</f>
        <v>0</v>
      </c>
      <c r="AL23" s="141">
        <f>Step2!AL24</f>
        <v>0</v>
      </c>
      <c r="AM23" s="141">
        <f>Step2!AM24</f>
        <v>0</v>
      </c>
      <c r="AN23" s="141">
        <f>Step2!AN24</f>
        <v>0</v>
      </c>
      <c r="AO23" s="141">
        <f>Step2!AO24</f>
        <v>0</v>
      </c>
      <c r="AP23" s="141">
        <f>Step2!AP24</f>
        <v>0</v>
      </c>
      <c r="AQ23" s="141">
        <f>Step2!AQ24</f>
        <v>0</v>
      </c>
      <c r="AR23" s="141">
        <f>Step2!AR24</f>
        <v>0</v>
      </c>
      <c r="AS23" s="141">
        <f>Step2!AS24</f>
        <v>0</v>
      </c>
      <c r="AT23" s="141">
        <f>Step2!AT24</f>
        <v>0</v>
      </c>
      <c r="AU23" s="141">
        <f>Step2!AU24</f>
        <v>0</v>
      </c>
      <c r="AV23" s="141">
        <f>Step2!AV24</f>
        <v>1503.527</v>
      </c>
      <c r="AW23" s="141">
        <f>Step2!AW24</f>
        <v>0</v>
      </c>
      <c r="AX23" s="141">
        <f>Step2!AX24</f>
        <v>0</v>
      </c>
      <c r="AY23" s="141">
        <f>Step2!AY24</f>
        <v>0</v>
      </c>
      <c r="AZ23" s="141">
        <f>Step2!AZ24</f>
        <v>0</v>
      </c>
      <c r="BA23" s="141">
        <f>Step2!BA24</f>
        <v>4653.7969999999996</v>
      </c>
      <c r="BB23" s="141">
        <f>Step2!BB24</f>
        <v>945847.45200000005</v>
      </c>
      <c r="BC23" s="141">
        <f>Step2!BC24</f>
        <v>0</v>
      </c>
      <c r="BD23" s="141">
        <f>Step2!BD24</f>
        <v>0</v>
      </c>
      <c r="BE23" s="141">
        <f>Step2!BE24</f>
        <v>0</v>
      </c>
      <c r="BH23" s="141">
        <f t="shared" si="0"/>
        <v>952004.77600000007</v>
      </c>
      <c r="BI23" s="141">
        <f t="shared" si="1"/>
        <v>0</v>
      </c>
      <c r="BJ23" s="141">
        <f t="shared" si="2"/>
        <v>0</v>
      </c>
      <c r="BK23" s="141">
        <f t="shared" si="3"/>
        <v>952004.77600000007</v>
      </c>
      <c r="BL23" s="141">
        <f t="shared" si="4"/>
        <v>952004.77600000007</v>
      </c>
      <c r="BM23" s="141">
        <f t="shared" si="5"/>
        <v>1503.527</v>
      </c>
      <c r="BN23" s="141">
        <f t="shared" si="6"/>
        <v>950501.24900000007</v>
      </c>
      <c r="BO23" s="141">
        <f t="shared" si="7"/>
        <v>0</v>
      </c>
      <c r="BP23" s="141">
        <f t="shared" si="8"/>
        <v>0</v>
      </c>
      <c r="BQ23" s="141">
        <f t="shared" si="9"/>
        <v>0</v>
      </c>
      <c r="BT23" s="310">
        <f t="shared" si="10"/>
        <v>0</v>
      </c>
    </row>
    <row r="24" spans="2:72" ht="16.5">
      <c r="B24" s="211" t="str">
        <f>Segmentation!D22</f>
        <v>Manufacture of petroleum and coal products</v>
      </c>
      <c r="C24" s="141">
        <f>Step2!C25</f>
        <v>0</v>
      </c>
      <c r="D24" s="141">
        <f>Step2!D25</f>
        <v>0</v>
      </c>
      <c r="E24" s="141">
        <f>Step2!E25</f>
        <v>0</v>
      </c>
      <c r="F24" s="141">
        <f>Step2!F25</f>
        <v>5.657</v>
      </c>
      <c r="G24" s="141">
        <f>Step2!G25</f>
        <v>26.467000000000002</v>
      </c>
      <c r="H24" s="141">
        <f>Step2!H25</f>
        <v>0</v>
      </c>
      <c r="I24" s="141">
        <f>Step2!I25</f>
        <v>3.2000000000000001E-2</v>
      </c>
      <c r="J24" s="141">
        <f>Step2!J25</f>
        <v>7.0649999999999995</v>
      </c>
      <c r="K24" s="141">
        <f>Step2!K25</f>
        <v>0</v>
      </c>
      <c r="L24" s="141">
        <f>Step2!L25</f>
        <v>0</v>
      </c>
      <c r="M24" s="141">
        <f>Step2!M25</f>
        <v>534.95600000000002</v>
      </c>
      <c r="N24" s="141">
        <f>Step2!N25</f>
        <v>355.38200000000001</v>
      </c>
      <c r="O24" s="141">
        <f>Step2!O25</f>
        <v>0</v>
      </c>
      <c r="P24" s="141">
        <f>Step2!P25</f>
        <v>0</v>
      </c>
      <c r="Q24" s="141">
        <f>Step2!Q25</f>
        <v>0</v>
      </c>
      <c r="R24" s="141">
        <f>Step2!R25</f>
        <v>0</v>
      </c>
      <c r="S24" s="141">
        <f>Step2!S25</f>
        <v>0</v>
      </c>
      <c r="T24" s="141">
        <f>Step2!T25</f>
        <v>0</v>
      </c>
      <c r="U24" s="141">
        <f>Step2!U25</f>
        <v>575.63700000000006</v>
      </c>
      <c r="V24" s="141">
        <f>Step2!V25</f>
        <v>0</v>
      </c>
      <c r="W24" s="141">
        <f>Step2!W25</f>
        <v>964653.18400000001</v>
      </c>
      <c r="X24" s="141">
        <f>Step2!X25</f>
        <v>0</v>
      </c>
      <c r="Y24" s="141">
        <f>Step2!Y25</f>
        <v>1E-3</v>
      </c>
      <c r="Z24" s="141">
        <f>AggrStep3!AH134</f>
        <v>16764.492999999999</v>
      </c>
      <c r="AA24" s="141">
        <f>AggrStep3!AH190</f>
        <v>78740.688999999998</v>
      </c>
      <c r="AB24" s="141">
        <f>AggrStep3!AF22</f>
        <v>73007.392999999996</v>
      </c>
      <c r="AC24" s="141">
        <f>AggrStep3!AF78</f>
        <v>105283.675</v>
      </c>
      <c r="AD24" s="141">
        <f>Step2!AD25</f>
        <v>16281.629000000003</v>
      </c>
      <c r="AE24" s="141">
        <f>Step2!AE25</f>
        <v>516.78899999999999</v>
      </c>
      <c r="AF24" s="141">
        <f>Step2!AF25</f>
        <v>12731.066999999999</v>
      </c>
      <c r="AG24" s="141">
        <f>Step2!AG25</f>
        <v>2306.7730000000001</v>
      </c>
      <c r="AH24" s="141">
        <f>Step2!AH25</f>
        <v>6067.9349999999995</v>
      </c>
      <c r="AI24" s="141">
        <f>Step2!AI25</f>
        <v>1486.569</v>
      </c>
      <c r="AJ24" s="141">
        <f>Step2!AJ25</f>
        <v>2309.3200000000002</v>
      </c>
      <c r="AK24" s="141">
        <f>Step2!AK25</f>
        <v>6117.14</v>
      </c>
      <c r="AL24" s="141">
        <f>Step2!AL25</f>
        <v>14261.575999999999</v>
      </c>
      <c r="AM24" s="141">
        <f>Step2!AM25</f>
        <v>30907.031999999996</v>
      </c>
      <c r="AN24" s="141">
        <f>Step2!AN25</f>
        <v>33920.855000000003</v>
      </c>
      <c r="AO24" s="141">
        <f>Step2!AO25</f>
        <v>49110.353999999985</v>
      </c>
      <c r="AP24" s="141">
        <f>Step2!AP25</f>
        <v>34208.651000000005</v>
      </c>
      <c r="AQ24" s="141">
        <f>Step2!AQ25</f>
        <v>7607.076</v>
      </c>
      <c r="AR24" s="141">
        <f>Step2!AR25</f>
        <v>1141.748</v>
      </c>
      <c r="AS24" s="141">
        <f>Step2!AS25</f>
        <v>62477.72</v>
      </c>
      <c r="AT24" s="141">
        <f>Step2!AT25</f>
        <v>120540.09299999999</v>
      </c>
      <c r="AU24" s="141">
        <f>Step2!AU25</f>
        <v>603.56499999999994</v>
      </c>
      <c r="AV24" s="141">
        <f>Step2!AV25</f>
        <v>71886.799000000014</v>
      </c>
      <c r="AW24" s="141">
        <f>Step2!AW25</f>
        <v>14162.569</v>
      </c>
      <c r="AX24" s="141">
        <f>Step2!AX25</f>
        <v>7444.2049999999999</v>
      </c>
      <c r="AY24" s="141">
        <f>Step2!AY25</f>
        <v>23.548999999999999</v>
      </c>
      <c r="AZ24" s="141">
        <f>Step2!AZ25</f>
        <v>81222.350000000006</v>
      </c>
      <c r="BA24" s="141">
        <f>Step2!BA25</f>
        <v>363423.54499999998</v>
      </c>
      <c r="BB24" s="141">
        <f>Step2!BB25</f>
        <v>0</v>
      </c>
      <c r="BC24" s="141">
        <f>Step2!BC25</f>
        <v>0</v>
      </c>
      <c r="BD24" s="141">
        <f>Step2!BD25</f>
        <v>85857.846000000005</v>
      </c>
      <c r="BE24" s="141">
        <f>Step2!BE25</f>
        <v>2770.5259999999998</v>
      </c>
      <c r="BH24" s="141">
        <f t="shared" si="0"/>
        <v>966158.38100000005</v>
      </c>
      <c r="BI24" s="141">
        <f t="shared" si="1"/>
        <v>95505.182000000001</v>
      </c>
      <c r="BJ24" s="141">
        <f t="shared" si="2"/>
        <v>-32276.282000000007</v>
      </c>
      <c r="BK24" s="141">
        <f t="shared" si="3"/>
        <v>1029387.2810000001</v>
      </c>
      <c r="BL24" s="141">
        <f t="shared" si="4"/>
        <v>1029387.281</v>
      </c>
      <c r="BM24" s="141">
        <f t="shared" si="5"/>
        <v>577335.36400000006</v>
      </c>
      <c r="BN24" s="141">
        <f t="shared" si="6"/>
        <v>363423.54499999998</v>
      </c>
      <c r="BO24" s="141">
        <f t="shared" si="7"/>
        <v>0</v>
      </c>
      <c r="BP24" s="141">
        <f t="shared" si="8"/>
        <v>85857.846000000005</v>
      </c>
      <c r="BQ24" s="141">
        <f t="shared" si="9"/>
        <v>2770.5259999999998</v>
      </c>
      <c r="BT24" s="310">
        <f t="shared" si="10"/>
        <v>0</v>
      </c>
    </row>
    <row r="25" spans="2:72">
      <c r="B25" s="211" t="str">
        <f>Segmentation!D23</f>
        <v>Gas supply by pipeline to final consumer</v>
      </c>
      <c r="C25" s="141">
        <f>Step2!C26+ShareStep3!B8</f>
        <v>0</v>
      </c>
      <c r="D25" s="141">
        <f>Step2!D26+ShareStep3!C8</f>
        <v>0</v>
      </c>
      <c r="E25" s="141">
        <f>Step2!E26+ShareStep3!D8</f>
        <v>894.41935999999964</v>
      </c>
      <c r="F25" s="141">
        <f>Step2!F26+ShareStep3!E8</f>
        <v>0.14454</v>
      </c>
      <c r="G25" s="141">
        <f>Step2!G26+ShareStep3!F8</f>
        <v>2269.5210899999997</v>
      </c>
      <c r="H25" s="141">
        <f>Step2!H26+ShareStep3!G8</f>
        <v>0</v>
      </c>
      <c r="I25" s="141">
        <f>Step2!I26+ShareStep3!H8</f>
        <v>2.2630000000000001E-2</v>
      </c>
      <c r="J25" s="141">
        <f>Step2!J26+ShareStep3!I8</f>
        <v>46.468880000000006</v>
      </c>
      <c r="K25" s="141">
        <f>Step2!K26+ShareStep3!J8</f>
        <v>0</v>
      </c>
      <c r="L25" s="141">
        <f>Step2!L26+ShareStep3!K8</f>
        <v>0</v>
      </c>
      <c r="M25" s="141">
        <f>Step2!M26+ShareStep3!L8</f>
        <v>273315.70413288422</v>
      </c>
      <c r="N25" s="141">
        <f>Step2!N26+ShareStep3!M8</f>
        <v>401.78250999999995</v>
      </c>
      <c r="O25" s="141">
        <f>Step2!O26+ShareStep3!N8</f>
        <v>0</v>
      </c>
      <c r="P25" s="141">
        <f>Step2!P26+ShareStep3!O8</f>
        <v>0</v>
      </c>
      <c r="Q25" s="141">
        <f>Step2!Q26+ShareStep3!P8</f>
        <v>0</v>
      </c>
      <c r="R25" s="141">
        <f>Step2!R26+ShareStep3!Q8</f>
        <v>0</v>
      </c>
      <c r="S25" s="141">
        <f>Step2!S26+ShareStep3!R8</f>
        <v>0</v>
      </c>
      <c r="T25" s="141">
        <f>Step2!T26+ShareStep3!S8</f>
        <v>0</v>
      </c>
      <c r="U25" s="141">
        <f>Step2!U26+ShareStep3!T8</f>
        <v>776.19075000000009</v>
      </c>
      <c r="V25" s="141">
        <f>Step2!V26+ShareStep3!U8</f>
        <v>0</v>
      </c>
      <c r="W25" s="141">
        <f>Step2!W26+ShareStep3!V8</f>
        <v>2.4820000000000002E-2</v>
      </c>
      <c r="X25" s="141">
        <f>Step2!X26+ShareStep3!W8</f>
        <v>4229.55</v>
      </c>
      <c r="Y25" s="141">
        <f>Step2!Y26+ShareStep3!X8</f>
        <v>0</v>
      </c>
      <c r="Z25" s="141">
        <f>AggrStep3!AH135</f>
        <v>25573.554610033247</v>
      </c>
      <c r="AA25" s="141">
        <f>AggrStep3!AH191</f>
        <v>61600.160440844324</v>
      </c>
      <c r="AB25" s="141">
        <f>AggrStep3!AF23</f>
        <v>13042.956498846859</v>
      </c>
      <c r="AC25" s="141">
        <f>AggrStep3!AF79</f>
        <v>0</v>
      </c>
      <c r="AD25" s="141">
        <f>Step2!AD26+ShareStep3!B29</f>
        <v>105.40981000000001</v>
      </c>
      <c r="AE25" s="141">
        <f>Step2!AE26+ShareStep3!C29</f>
        <v>0</v>
      </c>
      <c r="AF25" s="141">
        <f>Step2!AF26+ShareStep3!D29</f>
        <v>16378.579300000003</v>
      </c>
      <c r="AG25" s="141">
        <f>Step2!AG26+ShareStep3!E29</f>
        <v>2402.1416499999996</v>
      </c>
      <c r="AH25" s="141">
        <f>Step2!AH26+ShareStep3!F29</f>
        <v>44794.040999999997</v>
      </c>
      <c r="AI25" s="141">
        <f>Step2!AI26+ShareStep3!G29</f>
        <v>35.202060000000003</v>
      </c>
      <c r="AJ25" s="141">
        <f>Step2!AJ26+ShareStep3!H29</f>
        <v>2090.39077</v>
      </c>
      <c r="AK25" s="141">
        <f>Step2!AK26+ShareStep3!I29</f>
        <v>2974.2251299999994</v>
      </c>
      <c r="AL25" s="141">
        <f>Step2!AL26+ShareStep3!J29</f>
        <v>11665.13501</v>
      </c>
      <c r="AM25" s="141">
        <f>Step2!AM26+ShareStep3!K29</f>
        <v>1834.8579199999999</v>
      </c>
      <c r="AN25" s="141">
        <f>Step2!AN26+ShareStep3!L29</f>
        <v>7126.8191799999995</v>
      </c>
      <c r="AO25" s="141">
        <f>Step2!AO26+ShareStep3!M29</f>
        <v>15751.618069999993</v>
      </c>
      <c r="AP25" s="141">
        <f>Step2!AP26+ShareStep3!N29</f>
        <v>5.9933000000000005</v>
      </c>
      <c r="AQ25" s="141">
        <f>Step2!AQ26+ShareStep3!O29</f>
        <v>0</v>
      </c>
      <c r="AR25" s="141">
        <f>Step2!AR26+ShareStep3!P29</f>
        <v>2.27468</v>
      </c>
      <c r="AS25" s="141">
        <f>Step2!AS26+ShareStep3!Q29</f>
        <v>3606.7139199999997</v>
      </c>
      <c r="AT25" s="141">
        <f>Step2!AT26+ShareStep3!R29</f>
        <v>5017.0885199999993</v>
      </c>
      <c r="AU25" s="141">
        <f>Step2!AU26+ShareStep3!S29</f>
        <v>66.356269999999995</v>
      </c>
      <c r="AV25" s="141">
        <f>Step2!AV26+ShareStep3!T29</f>
        <v>8269.7860200000014</v>
      </c>
      <c r="AW25" s="141">
        <f>Step2!AW26+ShareStep3!U29</f>
        <v>1517.2006099999999</v>
      </c>
      <c r="AX25" s="141">
        <f>Step2!AX26+ShareStep3!V29</f>
        <v>45613.42366</v>
      </c>
      <c r="AY25" s="141">
        <f>Step2!AY26+ShareStep3!W29</f>
        <v>42.866329999999998</v>
      </c>
      <c r="AZ25" s="141">
        <f>Step2!AZ26+ShareStep3!X29</f>
        <v>27640.481219999998</v>
      </c>
      <c r="BA25" s="141">
        <f>Step2!BA26+ShareStep3!Y29</f>
        <v>141885.45887173919</v>
      </c>
      <c r="BB25" s="141">
        <f>Step2!BB26+ShareStep3!Z29</f>
        <v>0</v>
      </c>
      <c r="BC25" s="141">
        <f>Step2!BC26+ShareStep3!AA29</f>
        <v>0</v>
      </c>
      <c r="BD25" s="141">
        <f>Step2!BD26+ShareStep3!AB29</f>
        <v>37377.434026086965</v>
      </c>
      <c r="BE25" s="141">
        <f>Step2!BE26+ShareStep3!AC29</f>
        <v>5947.0029347826103</v>
      </c>
      <c r="BH25" s="141">
        <f t="shared" si="0"/>
        <v>281933.82871288422</v>
      </c>
      <c r="BI25" s="141">
        <f t="shared" si="1"/>
        <v>87173.715050877567</v>
      </c>
      <c r="BJ25" s="141">
        <f t="shared" si="2"/>
        <v>13042.956498846859</v>
      </c>
      <c r="BK25" s="141">
        <f t="shared" si="3"/>
        <v>382150.50026260864</v>
      </c>
      <c r="BL25" s="141">
        <f t="shared" si="4"/>
        <v>382150.50026260869</v>
      </c>
      <c r="BM25" s="141">
        <f t="shared" si="5"/>
        <v>196940.60442999998</v>
      </c>
      <c r="BN25" s="141">
        <f t="shared" si="6"/>
        <v>141885.45887173919</v>
      </c>
      <c r="BO25" s="141">
        <f t="shared" si="7"/>
        <v>0</v>
      </c>
      <c r="BP25" s="141">
        <f t="shared" si="8"/>
        <v>37377.434026086965</v>
      </c>
      <c r="BQ25" s="141">
        <f t="shared" si="9"/>
        <v>5947.0029347826103</v>
      </c>
      <c r="BT25" s="310">
        <f>BK25-BL25</f>
        <v>0</v>
      </c>
    </row>
    <row r="26" spans="2:72" ht="16.5">
      <c r="B26" s="211" t="str">
        <f>Segmentation!D24</f>
        <v>Electricity generation, trasmission and distribution</v>
      </c>
      <c r="C26" s="141">
        <f>Step2!C27</f>
        <v>0</v>
      </c>
      <c r="D26" s="141">
        <f>Step2!D27</f>
        <v>0</v>
      </c>
      <c r="E26" s="141">
        <f>Step2!E27</f>
        <v>0</v>
      </c>
      <c r="F26" s="141">
        <f>Step2!F27</f>
        <v>0</v>
      </c>
      <c r="G26" s="141">
        <f>Step2!G27</f>
        <v>0</v>
      </c>
      <c r="H26" s="141">
        <f>Step2!H27</f>
        <v>0</v>
      </c>
      <c r="I26" s="141">
        <f>Step2!I27</f>
        <v>0</v>
      </c>
      <c r="J26" s="141">
        <f>Step2!J27</f>
        <v>0</v>
      </c>
      <c r="K26" s="141">
        <f>Step2!K27</f>
        <v>0</v>
      </c>
      <c r="L26" s="141">
        <f>Step2!L27</f>
        <v>0</v>
      </c>
      <c r="M26" s="141">
        <f>Step2!M27</f>
        <v>0</v>
      </c>
      <c r="N26" s="141">
        <f>Step2!N27</f>
        <v>0</v>
      </c>
      <c r="O26" s="141">
        <f>Step2!O27</f>
        <v>0</v>
      </c>
      <c r="P26" s="141">
        <f>Step2!P27</f>
        <v>0</v>
      </c>
      <c r="Q26" s="141">
        <f>Step2!Q27</f>
        <v>0</v>
      </c>
      <c r="R26" s="141">
        <f>Step2!R27</f>
        <v>0</v>
      </c>
      <c r="S26" s="141">
        <f>Step2!S27</f>
        <v>0</v>
      </c>
      <c r="T26" s="141">
        <f>Step2!T27</f>
        <v>0</v>
      </c>
      <c r="U26" s="141">
        <f>Step2!U27</f>
        <v>0</v>
      </c>
      <c r="V26" s="141">
        <f>Step2!V27</f>
        <v>0</v>
      </c>
      <c r="W26" s="141">
        <f>Step2!W27</f>
        <v>0</v>
      </c>
      <c r="X26" s="141">
        <f>Step2!X27</f>
        <v>0</v>
      </c>
      <c r="Y26" s="141">
        <f>Step2!Y27</f>
        <v>362567.76500000001</v>
      </c>
      <c r="Z26" s="141">
        <f>AggrStep3!AH136</f>
        <v>0</v>
      </c>
      <c r="AA26" s="141">
        <f>AggrStep3!AH192</f>
        <v>0</v>
      </c>
      <c r="AB26" s="141">
        <f>AggrStep3!AF24</f>
        <v>15424.347</v>
      </c>
      <c r="AC26" s="141">
        <f>AggrStep3!AF80</f>
        <v>57286.783000000003</v>
      </c>
      <c r="AD26" s="141">
        <f>Step2!AD27</f>
        <v>2860.46</v>
      </c>
      <c r="AE26" s="141">
        <f>Step2!AE27</f>
        <v>141.48400000000001</v>
      </c>
      <c r="AF26" s="141">
        <f>Step2!AF27</f>
        <v>26809.036</v>
      </c>
      <c r="AG26" s="141">
        <f>Step2!AG27</f>
        <v>5691.4509999999991</v>
      </c>
      <c r="AH26" s="141">
        <f>Step2!AH27</f>
        <v>5471.1949999999997</v>
      </c>
      <c r="AI26" s="141">
        <f>Step2!AI27</f>
        <v>11459.716</v>
      </c>
      <c r="AJ26" s="141">
        <f>Step2!AJ27</f>
        <v>6369.0559999999996</v>
      </c>
      <c r="AK26" s="141">
        <f>Step2!AK27</f>
        <v>29556.031999999992</v>
      </c>
      <c r="AL26" s="141">
        <f>Step2!AL27</f>
        <v>1702.8230000000001</v>
      </c>
      <c r="AM26" s="141">
        <f>Step2!AM27</f>
        <v>1634.4839999999999</v>
      </c>
      <c r="AN26" s="141">
        <f>Step2!AN27</f>
        <v>2976.0010000000002</v>
      </c>
      <c r="AO26" s="141">
        <f>Step2!AO27</f>
        <v>77773.725999999981</v>
      </c>
      <c r="AP26" s="141">
        <f>Step2!AP27</f>
        <v>728.29300000000001</v>
      </c>
      <c r="AQ26" s="141">
        <f>Step2!AQ27</f>
        <v>39.372</v>
      </c>
      <c r="AR26" s="141">
        <f>Step2!AR27</f>
        <v>104.24799999999999</v>
      </c>
      <c r="AS26" s="141">
        <f>Step2!AS27</f>
        <v>1340.5</v>
      </c>
      <c r="AT26" s="141">
        <f>Step2!AT27</f>
        <v>1718.752</v>
      </c>
      <c r="AU26" s="141">
        <f>Step2!AU27</f>
        <v>168.89699999999999</v>
      </c>
      <c r="AV26" s="141">
        <f>Step2!AV27</f>
        <v>85005.48900000006</v>
      </c>
      <c r="AW26" s="141">
        <f>Step2!AW27</f>
        <v>14479.469000000001</v>
      </c>
      <c r="AX26" s="141">
        <f>Step2!AX27</f>
        <v>755.84900000000005</v>
      </c>
      <c r="AY26" s="141">
        <f>Step2!AY27</f>
        <v>16.436</v>
      </c>
      <c r="AZ26" s="141">
        <f>Step2!AZ27</f>
        <v>1386.096</v>
      </c>
      <c r="BA26" s="141">
        <f>Step2!BA27</f>
        <v>37854.733</v>
      </c>
      <c r="BB26" s="141">
        <f>Step2!BB27</f>
        <v>0</v>
      </c>
      <c r="BC26" s="141">
        <f>Step2!BC27</f>
        <v>0</v>
      </c>
      <c r="BD26" s="141">
        <f>Step2!BD27</f>
        <v>4661.7309999999998</v>
      </c>
      <c r="BE26" s="141">
        <f>Step2!BE27</f>
        <v>0</v>
      </c>
      <c r="BH26" s="141">
        <f t="shared" si="0"/>
        <v>362567.76500000001</v>
      </c>
      <c r="BI26" s="141">
        <f t="shared" si="1"/>
        <v>0</v>
      </c>
      <c r="BJ26" s="141">
        <f t="shared" si="2"/>
        <v>-41862.436000000002</v>
      </c>
      <c r="BK26" s="141">
        <f t="shared" si="3"/>
        <v>320705.32900000003</v>
      </c>
      <c r="BL26" s="141">
        <f t="shared" si="4"/>
        <v>320705.32900000003</v>
      </c>
      <c r="BM26" s="141">
        <f t="shared" si="5"/>
        <v>278188.86500000005</v>
      </c>
      <c r="BN26" s="141">
        <f t="shared" si="6"/>
        <v>37854.733</v>
      </c>
      <c r="BO26" s="141">
        <f t="shared" si="7"/>
        <v>0</v>
      </c>
      <c r="BP26" s="141">
        <f t="shared" si="8"/>
        <v>4661.7309999999998</v>
      </c>
      <c r="BQ26" s="141">
        <f t="shared" si="9"/>
        <v>0</v>
      </c>
      <c r="BT26" s="310">
        <f t="shared" si="10"/>
        <v>0</v>
      </c>
    </row>
    <row r="27" spans="2:72">
      <c r="B27" s="385" t="str">
        <f>Step2!B28</f>
        <v>Labour compensation</v>
      </c>
      <c r="C27" s="141">
        <f>Step2!C28</f>
        <v>85295.751999999979</v>
      </c>
      <c r="D27" s="141">
        <f>Step2!D28</f>
        <v>2180.5719999999997</v>
      </c>
      <c r="E27" s="141">
        <f>Step2!E28</f>
        <v>96261.088999999993</v>
      </c>
      <c r="F27" s="141">
        <f>Step2!F28</f>
        <v>20341.004000000001</v>
      </c>
      <c r="G27" s="141">
        <f>Step2!G28</f>
        <v>33762.271999999997</v>
      </c>
      <c r="H27" s="141">
        <f>Step2!H28</f>
        <v>5093.826</v>
      </c>
      <c r="I27" s="141">
        <f>Step2!I28</f>
        <v>8643.7109999999993</v>
      </c>
      <c r="J27" s="141">
        <f>Step2!J28</f>
        <v>277768.55200000008</v>
      </c>
      <c r="K27" s="141">
        <f>Step2!K28</f>
        <v>34803.438999999998</v>
      </c>
      <c r="L27" s="141">
        <f>Step2!L28</f>
        <v>382300.99700000003</v>
      </c>
      <c r="M27" s="141">
        <f>Step2!M28</f>
        <v>22567.898000000001</v>
      </c>
      <c r="N27" s="141">
        <f>Step2!N28</f>
        <v>243710.26699999999</v>
      </c>
      <c r="O27" s="141">
        <f>Step2!O28</f>
        <v>13626.936</v>
      </c>
      <c r="P27" s="141">
        <f>Step2!P28</f>
        <v>3837.942</v>
      </c>
      <c r="Q27" s="141">
        <f>Step2!Q28</f>
        <v>6721.375</v>
      </c>
      <c r="R27" s="141">
        <f>Step2!R28</f>
        <v>137771.47899999999</v>
      </c>
      <c r="S27" s="141">
        <f>Step2!S28</f>
        <v>122165.52200000001</v>
      </c>
      <c r="T27" s="141">
        <f>Step2!T28</f>
        <v>3953.4189999999999</v>
      </c>
      <c r="U27" s="141">
        <f>Step2!U28</f>
        <v>2315408.7609999995</v>
      </c>
      <c r="V27" s="141">
        <f>Step2!V28</f>
        <v>656319.69699999993</v>
      </c>
      <c r="W27" s="141">
        <f>Step2!W28</f>
        <v>23976.749</v>
      </c>
      <c r="X27" s="141">
        <f>Step2!X28</f>
        <v>0</v>
      </c>
      <c r="Y27" s="141">
        <f>Step2!Y28</f>
        <v>46342.107000000004</v>
      </c>
    </row>
    <row r="28" spans="2:72">
      <c r="B28" s="385" t="str">
        <f>Step2!B29</f>
        <v>Gross operating surplus</v>
      </c>
      <c r="C28" s="141">
        <f>Step2!C29</f>
        <v>407581.16399999999</v>
      </c>
      <c r="D28" s="141">
        <f>Step2!D29</f>
        <v>15833.177000000001</v>
      </c>
      <c r="E28" s="141">
        <f>Step2!E29</f>
        <v>637070.79900000012</v>
      </c>
      <c r="F28" s="141">
        <f>Step2!F29</f>
        <v>42109.338000000003</v>
      </c>
      <c r="G28" s="141">
        <f>Step2!G29</f>
        <v>102205.519</v>
      </c>
      <c r="H28" s="141">
        <f>Step2!H29</f>
        <v>15522.643</v>
      </c>
      <c r="I28" s="141">
        <f>Step2!I29</f>
        <v>61771.034</v>
      </c>
      <c r="J28" s="141">
        <f>Step2!J29</f>
        <v>508934.609</v>
      </c>
      <c r="K28" s="141">
        <f>Step2!K29</f>
        <v>857768.45499999996</v>
      </c>
      <c r="L28" s="141">
        <f>Step2!L29</f>
        <v>824028.16999999993</v>
      </c>
      <c r="M28" s="141">
        <f>Step2!M29</f>
        <v>106057.736</v>
      </c>
      <c r="N28" s="141">
        <f>Step2!N29</f>
        <v>599802.68700000015</v>
      </c>
      <c r="O28" s="141">
        <f>Step2!O29</f>
        <v>29337.411</v>
      </c>
      <c r="P28" s="141">
        <f>Step2!P29</f>
        <v>16047.198</v>
      </c>
      <c r="Q28" s="141">
        <f>Step2!Q29</f>
        <v>17456.489000000001</v>
      </c>
      <c r="R28" s="141">
        <f>Step2!R29</f>
        <v>376365.17800000001</v>
      </c>
      <c r="S28" s="141">
        <f>Step2!S29</f>
        <v>249785.39799999999</v>
      </c>
      <c r="T28" s="141">
        <f>Step2!T29</f>
        <v>5828.8049999999994</v>
      </c>
      <c r="U28" s="141">
        <f>Step2!U29</f>
        <v>5938409.7150000026</v>
      </c>
      <c r="V28" s="141">
        <f>Step2!V29</f>
        <v>6684.2350000000006</v>
      </c>
      <c r="W28" s="141">
        <f>Step2!W29</f>
        <v>50361.682000000001</v>
      </c>
      <c r="X28" s="141">
        <f>Step2!X29</f>
        <v>1786.454</v>
      </c>
      <c r="Y28" s="141">
        <f>Step2!Y29</f>
        <v>141600.07699999999</v>
      </c>
      <c r="BT28" s="408"/>
    </row>
    <row r="29" spans="2:72">
      <c r="B29" s="385" t="str">
        <f>Step2!B30</f>
        <v>Taxes on producction</v>
      </c>
      <c r="C29" s="141">
        <f>Step2!C30</f>
        <v>14.499000000000002</v>
      </c>
      <c r="D29" s="141">
        <f>Step2!D30</f>
        <v>0.53</v>
      </c>
      <c r="E29" s="141">
        <f>Step2!E30</f>
        <v>5345.9969999999994</v>
      </c>
      <c r="F29" s="141">
        <f>Step2!F30</f>
        <v>743.4860000000001</v>
      </c>
      <c r="G29" s="141">
        <f>Step2!G30</f>
        <v>1556.211</v>
      </c>
      <c r="H29" s="141">
        <f>Step2!H30</f>
        <v>344.79199999999997</v>
      </c>
      <c r="I29" s="141">
        <f>Step2!I30</f>
        <v>415.233</v>
      </c>
      <c r="J29" s="141">
        <f>Step2!J30</f>
        <v>11591.298999999999</v>
      </c>
      <c r="K29" s="141">
        <f>Step2!K30</f>
        <v>523.97799999999995</v>
      </c>
      <c r="L29" s="141">
        <f>Step2!L30</f>
        <v>4367.1560000000009</v>
      </c>
      <c r="M29" s="141">
        <f>Step2!M30</f>
        <v>3439.308</v>
      </c>
      <c r="N29" s="141">
        <f>Step2!N30</f>
        <v>7595.6659999999993</v>
      </c>
      <c r="O29" s="141">
        <f>Step2!O30</f>
        <v>318.25099999999998</v>
      </c>
      <c r="P29" s="141">
        <f>Step2!P30</f>
        <v>73.704000000000008</v>
      </c>
      <c r="Q29" s="141">
        <f>Step2!Q30</f>
        <v>902.88300000000004</v>
      </c>
      <c r="R29" s="141">
        <f>Step2!R30</f>
        <v>915.50099999999998</v>
      </c>
      <c r="S29" s="141">
        <f>Step2!S30</f>
        <v>888.70800000000008</v>
      </c>
      <c r="T29" s="141">
        <f>Step2!T30</f>
        <v>81.8</v>
      </c>
      <c r="U29" s="141">
        <f>Step2!U30</f>
        <v>40356.705999999984</v>
      </c>
      <c r="V29" s="141">
        <f>Step2!V30</f>
        <v>8663.8549999999996</v>
      </c>
      <c r="W29" s="141">
        <f>Step2!W30</f>
        <v>3629.9380000000001</v>
      </c>
      <c r="X29" s="141">
        <f>Step2!X30</f>
        <v>113.077</v>
      </c>
      <c r="Y29" s="141">
        <f>Step2!Y30</f>
        <v>1055.1510000000001</v>
      </c>
    </row>
    <row r="30" spans="2:72">
      <c r="B30" s="385" t="str">
        <f>Step2!B31</f>
        <v>Subsidies on production</v>
      </c>
      <c r="C30" s="141">
        <f>Step2!C31</f>
        <v>0</v>
      </c>
      <c r="D30" s="141">
        <f>Step2!D31</f>
        <v>0</v>
      </c>
      <c r="E30" s="141">
        <f>Step2!E31</f>
        <v>0</v>
      </c>
      <c r="F30" s="141">
        <f>Step2!F31</f>
        <v>0</v>
      </c>
      <c r="G30" s="141">
        <f>Step2!G31</f>
        <v>0</v>
      </c>
      <c r="H30" s="141">
        <f>Step2!H31</f>
        <v>0</v>
      </c>
      <c r="I30" s="141">
        <f>Step2!I31</f>
        <v>0</v>
      </c>
      <c r="J30" s="141">
        <f>Step2!J31</f>
        <v>0</v>
      </c>
      <c r="K30" s="141">
        <f>Step2!K31</f>
        <v>0</v>
      </c>
      <c r="L30" s="141">
        <f>Step2!L31</f>
        <v>0</v>
      </c>
      <c r="M30" s="141">
        <f>Step2!M31</f>
        <v>0</v>
      </c>
      <c r="N30" s="141">
        <f>Step2!N31</f>
        <v>0</v>
      </c>
      <c r="O30" s="141">
        <f>Step2!O31</f>
        <v>0</v>
      </c>
      <c r="P30" s="141">
        <f>Step2!P31</f>
        <v>0</v>
      </c>
      <c r="Q30" s="141">
        <f>Step2!Q31</f>
        <v>0</v>
      </c>
      <c r="R30" s="141">
        <f>Step2!R31</f>
        <v>0</v>
      </c>
      <c r="S30" s="141">
        <f>Step2!S31</f>
        <v>5427.3670000000002</v>
      </c>
      <c r="T30" s="141">
        <f>Step2!T31</f>
        <v>0</v>
      </c>
      <c r="U30" s="141">
        <f>Step2!U31</f>
        <v>91.855999999999995</v>
      </c>
      <c r="V30" s="141">
        <f>Step2!V31</f>
        <v>0</v>
      </c>
      <c r="W30" s="141">
        <f>Step2!W31</f>
        <v>0</v>
      </c>
      <c r="X30" s="141">
        <f>Step2!X31</f>
        <v>0</v>
      </c>
      <c r="Y30" s="141">
        <f>Step2!Y31</f>
        <v>0</v>
      </c>
    </row>
    <row r="32" spans="2:72">
      <c r="B32" s="318" t="s">
        <v>1032</v>
      </c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/>
      <c r="Q32" s="141"/>
      <c r="R32" s="141"/>
      <c r="S32" s="141"/>
      <c r="T32" s="141"/>
      <c r="U32" s="141"/>
      <c r="V32" s="141"/>
      <c r="W32" s="141"/>
      <c r="X32" s="141"/>
      <c r="Y32" s="141"/>
      <c r="AD32" s="141">
        <f t="shared" ref="AD32:AZ32" si="11">SUM(AD5:AD26)</f>
        <v>223741.02699999997</v>
      </c>
      <c r="AE32" s="141">
        <f t="shared" si="11"/>
        <v>3645.4439999999991</v>
      </c>
      <c r="AF32" s="141">
        <f t="shared" si="11"/>
        <v>949822.62600000005</v>
      </c>
      <c r="AG32" s="141">
        <f t="shared" si="11"/>
        <v>101997.75</v>
      </c>
      <c r="AH32" s="141">
        <f t="shared" si="11"/>
        <v>176471.913</v>
      </c>
      <c r="AI32" s="141">
        <f t="shared" si="11"/>
        <v>74243.453999999998</v>
      </c>
      <c r="AJ32" s="141">
        <f t="shared" si="11"/>
        <v>61947.320999999989</v>
      </c>
      <c r="AK32" s="141">
        <f t="shared" si="11"/>
        <v>840757.30100000009</v>
      </c>
      <c r="AL32" s="141">
        <f t="shared" si="11"/>
        <v>92857.88400000002</v>
      </c>
      <c r="AM32" s="141">
        <f t="shared" si="11"/>
        <v>651624.02100000007</v>
      </c>
      <c r="AN32" s="141">
        <f t="shared" si="11"/>
        <v>167617.11499999996</v>
      </c>
      <c r="AO32" s="141">
        <f t="shared" si="11"/>
        <v>935555.92800000007</v>
      </c>
      <c r="AP32" s="141">
        <f t="shared" si="11"/>
        <v>78053.676999999996</v>
      </c>
      <c r="AQ32" s="141">
        <f t="shared" si="11"/>
        <v>17636.198</v>
      </c>
      <c r="AR32" s="141">
        <f t="shared" si="11"/>
        <v>11851.186</v>
      </c>
      <c r="AS32" s="141">
        <f t="shared" si="11"/>
        <v>145968.02000000002</v>
      </c>
      <c r="AT32" s="141">
        <f t="shared" si="11"/>
        <v>193300.628</v>
      </c>
      <c r="AU32" s="141">
        <f t="shared" si="11"/>
        <v>6005.8959999999997</v>
      </c>
      <c r="AV32" s="141">
        <f t="shared" si="11"/>
        <v>1864000.5919999997</v>
      </c>
      <c r="AW32" s="141">
        <f t="shared" si="11"/>
        <v>241255.44099999999</v>
      </c>
      <c r="AX32" s="141">
        <f t="shared" si="11"/>
        <v>532529.348</v>
      </c>
      <c r="AY32" s="141">
        <f t="shared" si="11"/>
        <v>1329.5379999999998</v>
      </c>
      <c r="AZ32" s="141">
        <f t="shared" si="11"/>
        <v>140754.95199999999</v>
      </c>
    </row>
    <row r="33" spans="2:58">
      <c r="B33" s="318" t="s">
        <v>1035</v>
      </c>
      <c r="C33" s="141">
        <f>SUM(C27:C29)-C30</f>
        <v>492891.41499999998</v>
      </c>
      <c r="D33" s="141">
        <f>SUM(D27:D29)-D30</f>
        <v>18014.278999999999</v>
      </c>
      <c r="E33" s="141">
        <f t="shared" ref="E33:Y33" si="12">SUM(E27:E29)-E30</f>
        <v>738677.88500000013</v>
      </c>
      <c r="F33" s="141">
        <f t="shared" si="12"/>
        <v>63193.828000000001</v>
      </c>
      <c r="G33" s="141">
        <f t="shared" si="12"/>
        <v>137524.00200000001</v>
      </c>
      <c r="H33" s="141">
        <f t="shared" si="12"/>
        <v>20961.261000000002</v>
      </c>
      <c r="I33" s="141">
        <f t="shared" si="12"/>
        <v>70829.977999999988</v>
      </c>
      <c r="J33" s="141">
        <f t="shared" si="12"/>
        <v>798294.46000000008</v>
      </c>
      <c r="K33" s="141">
        <f t="shared" si="12"/>
        <v>893095.87199999997</v>
      </c>
      <c r="L33" s="141">
        <f t="shared" si="12"/>
        <v>1210696.3229999999</v>
      </c>
      <c r="M33" s="141">
        <f t="shared" si="12"/>
        <v>132064.94200000001</v>
      </c>
      <c r="N33" s="141">
        <f t="shared" si="12"/>
        <v>851108.62000000011</v>
      </c>
      <c r="O33" s="141">
        <f t="shared" si="12"/>
        <v>43282.597999999998</v>
      </c>
      <c r="P33" s="141">
        <f t="shared" si="12"/>
        <v>19958.844000000001</v>
      </c>
      <c r="Q33" s="141">
        <f t="shared" si="12"/>
        <v>25080.747000000003</v>
      </c>
      <c r="R33" s="141">
        <f t="shared" si="12"/>
        <v>515052.158</v>
      </c>
      <c r="S33" s="141">
        <f t="shared" si="12"/>
        <v>367412.26099999994</v>
      </c>
      <c r="T33" s="141">
        <f t="shared" si="12"/>
        <v>9864.0239999999976</v>
      </c>
      <c r="U33" s="141">
        <f t="shared" si="12"/>
        <v>8294083.3260000022</v>
      </c>
      <c r="V33" s="141">
        <f t="shared" si="12"/>
        <v>671667.78699999989</v>
      </c>
      <c r="W33" s="141">
        <f t="shared" si="12"/>
        <v>77968.368999999992</v>
      </c>
      <c r="X33" s="141">
        <f t="shared" si="12"/>
        <v>1899.5309999999999</v>
      </c>
      <c r="Y33" s="141">
        <f t="shared" si="12"/>
        <v>188997.33500000002</v>
      </c>
    </row>
    <row r="34" spans="2:58">
      <c r="B34" s="318" t="s">
        <v>536</v>
      </c>
      <c r="C34" s="141">
        <f t="shared" ref="C34:Y34" si="13">SUM(C5:C26)</f>
        <v>787437.35400000005</v>
      </c>
      <c r="D34" s="141">
        <f t="shared" si="13"/>
        <v>23273.422000000002</v>
      </c>
      <c r="E34" s="141">
        <f t="shared" si="13"/>
        <v>1940344.7450000001</v>
      </c>
      <c r="F34" s="141">
        <f t="shared" si="13"/>
        <v>234631.09600000002</v>
      </c>
      <c r="G34" s="141">
        <f t="shared" si="13"/>
        <v>496789.82299999997</v>
      </c>
      <c r="H34" s="141">
        <f t="shared" si="13"/>
        <v>100937.85100000001</v>
      </c>
      <c r="I34" s="141">
        <f t="shared" si="13"/>
        <v>167152.59599999999</v>
      </c>
      <c r="J34" s="141">
        <f t="shared" si="13"/>
        <v>3539932.81</v>
      </c>
      <c r="K34" s="141">
        <f t="shared" si="13"/>
        <v>1032962.3149999999</v>
      </c>
      <c r="L34" s="141">
        <f t="shared" si="13"/>
        <v>2094901.62</v>
      </c>
      <c r="M34" s="141">
        <f t="shared" si="13"/>
        <v>371129.70299999998</v>
      </c>
      <c r="N34" s="141">
        <f t="shared" si="13"/>
        <v>2345245.8650000002</v>
      </c>
      <c r="O34" s="141">
        <f t="shared" si="13"/>
        <v>132847.606</v>
      </c>
      <c r="P34" s="141">
        <f t="shared" si="13"/>
        <v>40553.185000000005</v>
      </c>
      <c r="Q34" s="141">
        <f t="shared" si="13"/>
        <v>42052.335999999996</v>
      </c>
      <c r="R34" s="141">
        <f t="shared" si="13"/>
        <v>776504.52899999998</v>
      </c>
      <c r="S34" s="141">
        <f t="shared" si="13"/>
        <v>615691.11500000011</v>
      </c>
      <c r="T34" s="141">
        <f t="shared" si="13"/>
        <v>16798.201000000001</v>
      </c>
      <c r="U34" s="141">
        <f t="shared" si="13"/>
        <v>10597164.954000002</v>
      </c>
      <c r="V34" s="141">
        <f t="shared" si="13"/>
        <v>952004.77600000007</v>
      </c>
      <c r="W34" s="141">
        <f t="shared" si="13"/>
        <v>967286.46600000001</v>
      </c>
      <c r="X34" s="141">
        <f t="shared" si="13"/>
        <v>4232.4210000000003</v>
      </c>
      <c r="Y34" s="141">
        <f t="shared" si="13"/>
        <v>362773.23499999999</v>
      </c>
    </row>
    <row r="35" spans="2:58">
      <c r="B35" s="409" t="s">
        <v>1015</v>
      </c>
      <c r="C35" s="374">
        <f t="shared" ref="C35:Y35" si="14">C34-C33-AD32-H71</f>
        <v>1.1641532182693481E-10</v>
      </c>
      <c r="D35" s="374">
        <f t="shared" si="14"/>
        <v>4.3200998334214091E-12</v>
      </c>
      <c r="E35" s="374">
        <f t="shared" si="14"/>
        <v>0</v>
      </c>
      <c r="F35" s="374">
        <f t="shared" si="14"/>
        <v>0</v>
      </c>
      <c r="G35" s="374">
        <f t="shared" si="14"/>
        <v>0</v>
      </c>
      <c r="H35" s="374">
        <f t="shared" si="14"/>
        <v>1.3642420526593924E-11</v>
      </c>
      <c r="I35" s="374">
        <f t="shared" si="14"/>
        <v>0</v>
      </c>
      <c r="J35" s="374">
        <f t="shared" si="14"/>
        <v>0</v>
      </c>
      <c r="K35" s="374">
        <f t="shared" si="14"/>
        <v>0</v>
      </c>
      <c r="L35" s="374">
        <f t="shared" si="14"/>
        <v>0</v>
      </c>
      <c r="M35" s="374">
        <f t="shared" si="14"/>
        <v>0</v>
      </c>
      <c r="N35" s="374">
        <f t="shared" si="14"/>
        <v>0</v>
      </c>
      <c r="O35" s="374">
        <f t="shared" si="14"/>
        <v>0</v>
      </c>
      <c r="P35" s="374">
        <f t="shared" si="14"/>
        <v>3.637978807091713E-12</v>
      </c>
      <c r="Q35" s="374">
        <f t="shared" si="14"/>
        <v>-7.2759576141834259E-12</v>
      </c>
      <c r="R35" s="374">
        <f t="shared" si="14"/>
        <v>0</v>
      </c>
      <c r="S35" s="374">
        <f t="shared" si="14"/>
        <v>1.6007106751203537E-10</v>
      </c>
      <c r="T35" s="374">
        <f t="shared" si="14"/>
        <v>3.637978807091713E-12</v>
      </c>
      <c r="U35" s="374">
        <f t="shared" si="14"/>
        <v>0</v>
      </c>
      <c r="V35" s="374">
        <f t="shared" si="14"/>
        <v>1.8189894035458565E-10</v>
      </c>
      <c r="W35" s="374">
        <f t="shared" si="14"/>
        <v>0</v>
      </c>
      <c r="X35" s="374">
        <f t="shared" si="14"/>
        <v>0</v>
      </c>
      <c r="Y35" s="374">
        <f t="shared" si="14"/>
        <v>0</v>
      </c>
    </row>
    <row r="36" spans="2:58">
      <c r="B36" s="409"/>
      <c r="C36" s="374"/>
      <c r="D36" s="374"/>
      <c r="E36" s="374"/>
      <c r="F36" s="374"/>
      <c r="G36" s="374"/>
      <c r="H36" s="374"/>
      <c r="I36" s="374"/>
      <c r="J36" s="374"/>
      <c r="K36" s="374"/>
      <c r="L36" s="374"/>
      <c r="M36" s="374"/>
      <c r="N36" s="374"/>
      <c r="O36" s="374"/>
      <c r="P36" s="374"/>
      <c r="Q36" s="374"/>
      <c r="R36" s="374"/>
      <c r="S36" s="374"/>
      <c r="T36" s="374"/>
      <c r="U36" s="374"/>
      <c r="V36" s="374"/>
      <c r="W36" s="374"/>
      <c r="X36" s="374"/>
      <c r="Y36" s="374"/>
    </row>
    <row r="37" spans="2:58">
      <c r="B37" s="385" t="str">
        <f>Step2!B38</f>
        <v>Wages employees</v>
      </c>
      <c r="C37" s="141">
        <f>Step2!C38</f>
        <v>84977.885999999984</v>
      </c>
      <c r="D37" s="141">
        <f>Step2!D38</f>
        <v>2154.1949999999997</v>
      </c>
      <c r="E37" s="141">
        <f>Step2!E38</f>
        <v>76279.027000000002</v>
      </c>
      <c r="F37" s="141">
        <f>Step2!F38</f>
        <v>14769.026999999998</v>
      </c>
      <c r="G37" s="141">
        <f>Step2!G38</f>
        <v>24840.154000000002</v>
      </c>
      <c r="H37" s="141">
        <f>Step2!H38</f>
        <v>3895.7449999999999</v>
      </c>
      <c r="I37" s="141">
        <f>Step2!I38</f>
        <v>5724.4269999999997</v>
      </c>
      <c r="J37" s="141">
        <f>Step2!J38</f>
        <v>208318.17000000004</v>
      </c>
      <c r="K37" s="141">
        <f>Step2!K38</f>
        <v>16592.448</v>
      </c>
      <c r="L37" s="141">
        <f>Step2!L38</f>
        <v>303383.56599999999</v>
      </c>
      <c r="M37" s="141">
        <f>Step2!M38</f>
        <v>12234.063999999998</v>
      </c>
      <c r="N37" s="141">
        <f>Step2!N38</f>
        <v>187110.23500000004</v>
      </c>
      <c r="O37" s="141">
        <f>Step2!O38</f>
        <v>11914.813999999998</v>
      </c>
      <c r="P37" s="141">
        <f>Step2!P38</f>
        <v>3290.9380000000001</v>
      </c>
      <c r="Q37" s="141">
        <f>Step2!Q38</f>
        <v>5150.5439999999999</v>
      </c>
      <c r="R37" s="141">
        <f>Step2!R38</f>
        <v>115875.10200000001</v>
      </c>
      <c r="S37" s="141">
        <f>Step2!S38</f>
        <v>112493.163</v>
      </c>
      <c r="T37" s="141">
        <f>Step2!T38</f>
        <v>2728.0950000000003</v>
      </c>
      <c r="U37" s="141">
        <f>Step2!U38</f>
        <v>1887022.8660000002</v>
      </c>
      <c r="V37" s="141">
        <f>Step2!V38</f>
        <v>543918.02400000009</v>
      </c>
      <c r="W37" s="141">
        <f>Step2!W38</f>
        <v>12060.752999999999</v>
      </c>
      <c r="X37" s="141">
        <f>Step2!X38</f>
        <v>0</v>
      </c>
      <c r="Y37" s="141">
        <f>Step2!Y38</f>
        <v>13927.675999999999</v>
      </c>
      <c r="Z37" s="141"/>
    </row>
    <row r="38" spans="2:58">
      <c r="B38" s="385" t="str">
        <f>Step2!B39</f>
        <v>Social contribution</v>
      </c>
      <c r="C38" s="141">
        <f>Step2!C39</f>
        <v>317.86599999999999</v>
      </c>
      <c r="D38" s="141">
        <f>Step2!D39</f>
        <v>26.377000000000002</v>
      </c>
      <c r="E38" s="141">
        <f>Step2!E39</f>
        <v>19982.061999999998</v>
      </c>
      <c r="F38" s="141">
        <f>Step2!F39</f>
        <v>5571.9769999999999</v>
      </c>
      <c r="G38" s="141">
        <f>Step2!G39</f>
        <v>8922.1180000000004</v>
      </c>
      <c r="H38" s="141">
        <f>Step2!H39</f>
        <v>1198.0810000000001</v>
      </c>
      <c r="I38" s="141">
        <f>Step2!I39</f>
        <v>2919.2840000000001</v>
      </c>
      <c r="J38" s="141">
        <f>Step2!J39</f>
        <v>69450.381999999998</v>
      </c>
      <c r="K38" s="141">
        <f>Step2!K39</f>
        <v>18210.990999999998</v>
      </c>
      <c r="L38" s="141">
        <f>Step2!L39</f>
        <v>78917.430999999982</v>
      </c>
      <c r="M38" s="141">
        <f>Step2!M39</f>
        <v>10333.833999999999</v>
      </c>
      <c r="N38" s="141">
        <f>Step2!N39</f>
        <v>56600.031999999999</v>
      </c>
      <c r="O38" s="141">
        <f>Step2!O39</f>
        <v>1712.1219999999998</v>
      </c>
      <c r="P38" s="141">
        <f>Step2!P39</f>
        <v>547.00400000000002</v>
      </c>
      <c r="Q38" s="141">
        <f>Step2!Q39</f>
        <v>1570.8309999999999</v>
      </c>
      <c r="R38" s="141">
        <f>Step2!R39</f>
        <v>21896.377</v>
      </c>
      <c r="S38" s="141">
        <f>Step2!S39</f>
        <v>9672.3590000000022</v>
      </c>
      <c r="T38" s="141">
        <f>Step2!T39</f>
        <v>1225.3240000000001</v>
      </c>
      <c r="U38" s="141">
        <f>Step2!U39</f>
        <v>428385.89499999996</v>
      </c>
      <c r="V38" s="141">
        <f>Step2!V39</f>
        <v>112401.67300000001</v>
      </c>
      <c r="W38" s="141">
        <f>Step2!W39</f>
        <v>11915.996000000001</v>
      </c>
      <c r="X38" s="141">
        <f>Step2!X39</f>
        <v>0</v>
      </c>
      <c r="Y38" s="141">
        <f>Step2!Y39</f>
        <v>32414.431</v>
      </c>
      <c r="Z38" s="141"/>
    </row>
    <row r="39" spans="2:58">
      <c r="B39" s="385" t="str">
        <f>Step2!B40</f>
        <v>efectivas</v>
      </c>
      <c r="C39" s="141">
        <f>Step2!C40</f>
        <v>182.142</v>
      </c>
      <c r="D39" s="141">
        <f>Step2!D40</f>
        <v>24.312000000000001</v>
      </c>
      <c r="E39" s="141">
        <f>Step2!E40</f>
        <v>8870.1370000000006</v>
      </c>
      <c r="F39" s="141">
        <f>Step2!F40</f>
        <v>2496.8440000000001</v>
      </c>
      <c r="G39" s="141">
        <f>Step2!G40</f>
        <v>3220.7140000000004</v>
      </c>
      <c r="H39" s="141">
        <f>Step2!H40</f>
        <v>747.34</v>
      </c>
      <c r="I39" s="141">
        <f>Step2!I40</f>
        <v>1262.201</v>
      </c>
      <c r="J39" s="141">
        <f>Step2!J40</f>
        <v>36500.007999999994</v>
      </c>
      <c r="K39" s="141">
        <f>Step2!K40</f>
        <v>242.42500000000001</v>
      </c>
      <c r="L39" s="141">
        <f>Step2!L40</f>
        <v>34401.113999999994</v>
      </c>
      <c r="M39" s="141">
        <f>Step2!M40</f>
        <v>627.774</v>
      </c>
      <c r="N39" s="141">
        <f>Step2!N40</f>
        <v>32544.635000000002</v>
      </c>
      <c r="O39" s="141">
        <f>Step2!O40</f>
        <v>1086.836</v>
      </c>
      <c r="P39" s="141">
        <f>Step2!P40</f>
        <v>139.08600000000001</v>
      </c>
      <c r="Q39" s="141">
        <f>Step2!Q40</f>
        <v>421.68399999999997</v>
      </c>
      <c r="R39" s="141">
        <f>Step2!R40</f>
        <v>15281.231</v>
      </c>
      <c r="S39" s="141">
        <f>Step2!S40</f>
        <v>5616.8490000000011</v>
      </c>
      <c r="T39" s="141">
        <f>Step2!T40</f>
        <v>72.706000000000003</v>
      </c>
      <c r="U39" s="141">
        <f>Step2!U40</f>
        <v>316058.43199999991</v>
      </c>
      <c r="V39" s="141">
        <f>Step2!V40</f>
        <v>106037.29200000002</v>
      </c>
      <c r="W39" s="141">
        <f>Step2!W40</f>
        <v>195.68</v>
      </c>
      <c r="X39" s="141">
        <f>Step2!X40</f>
        <v>0</v>
      </c>
      <c r="Y39" s="141">
        <f>Step2!Y40</f>
        <v>5903.2709999999997</v>
      </c>
      <c r="Z39" s="141"/>
    </row>
    <row r="40" spans="2:58">
      <c r="B40" s="385" t="str">
        <f>Step2!B41</f>
        <v>imputables</v>
      </c>
      <c r="C40" s="141">
        <f>Step2!C41</f>
        <v>135.72399999999999</v>
      </c>
      <c r="D40" s="141">
        <f>Step2!D41</f>
        <v>2.0649999999999999</v>
      </c>
      <c r="E40" s="141">
        <f>Step2!E41</f>
        <v>11111.924999999999</v>
      </c>
      <c r="F40" s="141">
        <f>Step2!F41</f>
        <v>3075.1329999999998</v>
      </c>
      <c r="G40" s="141">
        <f>Step2!G41</f>
        <v>5701.4040000000005</v>
      </c>
      <c r="H40" s="141">
        <f>Step2!H41</f>
        <v>450.74099999999999</v>
      </c>
      <c r="I40" s="141">
        <f>Step2!I41</f>
        <v>1657.0830000000001</v>
      </c>
      <c r="J40" s="141">
        <f>Step2!J41</f>
        <v>32950.374000000003</v>
      </c>
      <c r="K40" s="141">
        <f>Step2!K41</f>
        <v>17968.565999999999</v>
      </c>
      <c r="L40" s="141">
        <f>Step2!L41</f>
        <v>44516.316999999988</v>
      </c>
      <c r="M40" s="141">
        <f>Step2!M41</f>
        <v>9706.06</v>
      </c>
      <c r="N40" s="141">
        <f>Step2!N41</f>
        <v>24055.396999999997</v>
      </c>
      <c r="O40" s="141">
        <f>Step2!O41</f>
        <v>625.28599999999994</v>
      </c>
      <c r="P40" s="141">
        <f>Step2!P41</f>
        <v>407.91800000000001</v>
      </c>
      <c r="Q40" s="141">
        <f>Step2!Q41</f>
        <v>1149.1469999999999</v>
      </c>
      <c r="R40" s="141">
        <f>Step2!R41</f>
        <v>6615.1460000000006</v>
      </c>
      <c r="S40" s="141">
        <f>Step2!S41</f>
        <v>4055.5100000000007</v>
      </c>
      <c r="T40" s="141">
        <f>Step2!T41</f>
        <v>1152.6180000000002</v>
      </c>
      <c r="U40" s="141">
        <f>Step2!U41</f>
        <v>112327.46300000005</v>
      </c>
      <c r="V40" s="141">
        <f>Step2!V41</f>
        <v>6364.3809999999994</v>
      </c>
      <c r="W40" s="141">
        <f>Step2!W41</f>
        <v>11720.316000000001</v>
      </c>
      <c r="X40" s="141">
        <f>Step2!X41</f>
        <v>0</v>
      </c>
      <c r="Y40" s="141">
        <f>Step2!Y41</f>
        <v>26511.16</v>
      </c>
      <c r="Z40" s="141"/>
    </row>
    <row r="41" spans="2:58">
      <c r="B41" s="385" t="str">
        <f>Step2!B42</f>
        <v>Number of Employees</v>
      </c>
      <c r="C41" s="141">
        <f>Step2!C42</f>
        <v>2747432</v>
      </c>
      <c r="D41" s="141">
        <f>Step2!D42</f>
        <v>45626</v>
      </c>
      <c r="E41" s="141">
        <f>Step2!E42</f>
        <v>1094995</v>
      </c>
      <c r="F41" s="141">
        <f>Step2!F42</f>
        <v>181069</v>
      </c>
      <c r="G41" s="141">
        <f>Step2!G42</f>
        <v>162983</v>
      </c>
      <c r="H41" s="141">
        <f>Step2!H42</f>
        <v>37715</v>
      </c>
      <c r="I41" s="141">
        <f>Step2!I42</f>
        <v>20852</v>
      </c>
      <c r="J41" s="141">
        <f>Step2!J42</f>
        <v>1664785</v>
      </c>
      <c r="K41" s="141">
        <f>Step2!K42</f>
        <v>52938</v>
      </c>
      <c r="L41" s="141">
        <f>Step2!L42</f>
        <v>4447712</v>
      </c>
      <c r="M41" s="141">
        <f>Step2!M42</f>
        <v>45482</v>
      </c>
      <c r="N41" s="141">
        <f>Step2!N42</f>
        <v>2492081</v>
      </c>
      <c r="O41" s="141">
        <f>Step2!O42</f>
        <v>35607</v>
      </c>
      <c r="P41" s="141">
        <f>Step2!P42</f>
        <v>12820</v>
      </c>
      <c r="Q41" s="141">
        <f>Step2!Q42</f>
        <v>23198</v>
      </c>
      <c r="R41" s="141">
        <f>Step2!R42</f>
        <v>1001083</v>
      </c>
      <c r="S41" s="141">
        <f>Step2!S42</f>
        <v>936565</v>
      </c>
      <c r="T41" s="141">
        <f>Step2!T42</f>
        <v>15555</v>
      </c>
      <c r="U41" s="141">
        <f>Step2!U42</f>
        <v>18884560</v>
      </c>
      <c r="V41" s="141">
        <f>Step2!V42</f>
        <v>2580167</v>
      </c>
      <c r="W41" s="141">
        <f>Step2!W42</f>
        <v>35033</v>
      </c>
      <c r="X41" s="141">
        <f>Step2!X42</f>
        <v>0</v>
      </c>
      <c r="Y41" s="141">
        <f>Step2!Y42</f>
        <v>97054</v>
      </c>
      <c r="Z41" s="141"/>
    </row>
    <row r="42" spans="2:58" ht="16.5">
      <c r="B42" s="385" t="str">
        <f>Step2!B43</f>
        <v>Number of Self-employed (owners, familily  and others)</v>
      </c>
      <c r="C42" s="141">
        <f>Step2!C43</f>
        <v>4490888</v>
      </c>
      <c r="D42" s="141">
        <f>Step2!D43</f>
        <v>54374</v>
      </c>
      <c r="E42" s="141">
        <f>Step2!E43</f>
        <v>585971</v>
      </c>
      <c r="F42" s="141">
        <f>Step2!F43</f>
        <v>71618</v>
      </c>
      <c r="G42" s="141">
        <f>Step2!G43</f>
        <v>30903</v>
      </c>
      <c r="H42" s="141">
        <f>Step2!H43</f>
        <v>14646</v>
      </c>
      <c r="I42" s="141">
        <f>Step2!I43</f>
        <v>1</v>
      </c>
      <c r="J42" s="141">
        <f>Step2!J43</f>
        <v>6189</v>
      </c>
      <c r="K42" s="141">
        <f>Step2!K43</f>
        <v>0</v>
      </c>
      <c r="L42" s="141">
        <f>Step2!L43</f>
        <v>1013397</v>
      </c>
      <c r="M42" s="141">
        <f>Step2!M43</f>
        <v>399</v>
      </c>
      <c r="N42" s="141">
        <f>Step2!N43</f>
        <v>1116821</v>
      </c>
      <c r="O42" s="141">
        <f>Step2!O43</f>
        <v>33</v>
      </c>
      <c r="P42" s="141">
        <f>Step2!P43</f>
        <v>40</v>
      </c>
      <c r="Q42" s="141">
        <f>Step2!Q43</f>
        <v>2271</v>
      </c>
      <c r="R42" s="141">
        <f>Step2!R43</f>
        <v>20928</v>
      </c>
      <c r="S42" s="141">
        <f>Step2!S43</f>
        <v>111930</v>
      </c>
      <c r="T42" s="141">
        <f>Step2!T43</f>
        <v>7111</v>
      </c>
      <c r="U42" s="141">
        <f>Step2!U43</f>
        <v>9572575</v>
      </c>
      <c r="V42" s="141">
        <f>Step2!V43</f>
        <v>0</v>
      </c>
      <c r="W42" s="141">
        <f>Step2!W43</f>
        <v>107</v>
      </c>
      <c r="X42" s="141">
        <f>Step2!X43</f>
        <v>0</v>
      </c>
      <c r="Y42" s="141">
        <f>Step2!Y43</f>
        <v>0</v>
      </c>
      <c r="Z42" s="141"/>
    </row>
    <row r="43" spans="2:58" ht="16.5">
      <c r="B43" s="385" t="str">
        <f>Step2!B44</f>
        <v>Number of Self employed (not dependent on business name)</v>
      </c>
      <c r="C43" s="141">
        <f>Step2!C44</f>
        <v>11183</v>
      </c>
      <c r="D43" s="141">
        <f>Step2!D44</f>
        <v>707</v>
      </c>
      <c r="E43" s="141">
        <f>Step2!E44</f>
        <v>178337</v>
      </c>
      <c r="F43" s="141">
        <f>Step2!F44</f>
        <v>33535</v>
      </c>
      <c r="G43" s="141">
        <f>Step2!G44</f>
        <v>68132</v>
      </c>
      <c r="H43" s="141">
        <f>Step2!H44</f>
        <v>19385</v>
      </c>
      <c r="I43" s="141">
        <f>Step2!I44</f>
        <v>7247</v>
      </c>
      <c r="J43" s="141">
        <f>Step2!J44</f>
        <v>422895</v>
      </c>
      <c r="K43" s="141">
        <f>Step2!K44</f>
        <v>0</v>
      </c>
      <c r="L43" s="141">
        <f>Step2!L44</f>
        <v>96989</v>
      </c>
      <c r="M43" s="141">
        <f>Step2!M44</f>
        <v>6130</v>
      </c>
      <c r="N43" s="141">
        <f>Step2!N44</f>
        <v>402179</v>
      </c>
      <c r="O43" s="141">
        <f>Step2!O44</f>
        <v>14801</v>
      </c>
      <c r="P43" s="141">
        <f>Step2!P44</f>
        <v>4140</v>
      </c>
      <c r="Q43" s="141">
        <f>Step2!Q44</f>
        <v>11933</v>
      </c>
      <c r="R43" s="141">
        <f>Step2!R44</f>
        <v>50332</v>
      </c>
      <c r="S43" s="141">
        <f>Step2!S44</f>
        <v>30372</v>
      </c>
      <c r="T43" s="141">
        <f>Step2!T44</f>
        <v>1379</v>
      </c>
      <c r="U43" s="141">
        <f>Step2!U44</f>
        <v>2385173</v>
      </c>
      <c r="V43" s="141">
        <f>Step2!V44</f>
        <v>0</v>
      </c>
      <c r="W43" s="141">
        <f>Step2!W44</f>
        <v>2505</v>
      </c>
      <c r="X43" s="141">
        <f>Step2!X44</f>
        <v>1438</v>
      </c>
      <c r="Y43" s="141">
        <f>Step2!Y44</f>
        <v>1257</v>
      </c>
      <c r="Z43" s="141"/>
    </row>
    <row r="44" spans="2:58">
      <c r="B44" s="318"/>
    </row>
    <row r="45" spans="2:58">
      <c r="B45" s="409"/>
    </row>
    <row r="46" spans="2:58">
      <c r="B46" s="291"/>
      <c r="D46" s="562" t="s">
        <v>1056</v>
      </c>
      <c r="E46" s="562"/>
      <c r="F46" s="562" t="s">
        <v>1058</v>
      </c>
      <c r="G46" s="562"/>
      <c r="P46" s="297" t="s">
        <v>1073</v>
      </c>
      <c r="Q46" s="297"/>
      <c r="R46" s="297"/>
      <c r="S46" s="297"/>
      <c r="T46" s="297"/>
      <c r="U46" s="297"/>
      <c r="V46" s="297"/>
      <c r="W46" s="297"/>
      <c r="X46" s="297"/>
      <c r="Y46" s="297"/>
      <c r="Z46" s="297"/>
      <c r="AA46" s="297"/>
      <c r="AB46" s="297"/>
      <c r="AC46" s="297"/>
      <c r="AD46" s="297"/>
      <c r="AE46" s="297"/>
      <c r="AF46" s="297"/>
      <c r="AG46" s="297"/>
      <c r="AH46" s="297"/>
      <c r="AI46" s="297"/>
      <c r="AJ46" s="297"/>
      <c r="AK46" s="297"/>
      <c r="AL46" s="297"/>
      <c r="AM46" s="562" t="s">
        <v>1059</v>
      </c>
      <c r="AN46" s="562"/>
      <c r="AO46" s="562"/>
      <c r="AP46" s="562"/>
      <c r="AQ46" s="562"/>
      <c r="AR46" s="291"/>
      <c r="AS46" s="291"/>
      <c r="AT46" s="291"/>
      <c r="AU46" s="291"/>
      <c r="AV46" s="291"/>
      <c r="AW46" s="291"/>
      <c r="AX46" s="291"/>
      <c r="AY46" s="291"/>
      <c r="AZ46" s="291"/>
      <c r="BA46" s="291"/>
      <c r="BB46" s="291"/>
      <c r="BC46" s="291"/>
      <c r="BD46" s="291"/>
      <c r="BE46" s="291"/>
      <c r="BF46" s="291"/>
    </row>
    <row r="47" spans="2:58">
      <c r="C47" s="304"/>
      <c r="D47" s="406"/>
      <c r="E47" s="406"/>
      <c r="F47" s="406"/>
      <c r="G47" s="406"/>
      <c r="H47" s="559" t="s">
        <v>629</v>
      </c>
      <c r="I47" s="559"/>
      <c r="J47" s="559"/>
      <c r="K47" s="559"/>
      <c r="L47" s="559"/>
      <c r="M47" s="559"/>
      <c r="N47" s="559"/>
      <c r="O47" s="559"/>
      <c r="P47" s="559"/>
      <c r="Q47" s="559"/>
      <c r="R47" s="559"/>
      <c r="S47" s="559"/>
      <c r="T47" s="555" t="s">
        <v>630</v>
      </c>
      <c r="U47" s="555"/>
      <c r="V47" s="555"/>
      <c r="W47" s="555"/>
      <c r="X47" s="555"/>
      <c r="Y47" s="555"/>
      <c r="Z47" s="556" t="s">
        <v>631</v>
      </c>
      <c r="AA47" s="556"/>
      <c r="AB47" s="557" t="s">
        <v>632</v>
      </c>
      <c r="AC47" s="557"/>
      <c r="AD47" s="557"/>
      <c r="AE47" s="406"/>
      <c r="AF47" s="406"/>
      <c r="AG47" s="406"/>
      <c r="AH47" s="406"/>
      <c r="AI47" s="406"/>
      <c r="AL47" s="561" t="s">
        <v>1060</v>
      </c>
      <c r="AM47" s="561"/>
      <c r="AN47" s="561"/>
      <c r="AO47" s="561"/>
      <c r="AP47" s="561"/>
      <c r="AQ47" s="561"/>
      <c r="AR47" s="561"/>
      <c r="AS47" s="561"/>
      <c r="AT47" s="561"/>
      <c r="AU47" s="561"/>
      <c r="AV47" s="316"/>
      <c r="AW47" s="316"/>
      <c r="AX47" s="303" t="s">
        <v>1061</v>
      </c>
    </row>
    <row r="48" spans="2:58" ht="33" customHeight="1">
      <c r="B48" s="307" t="s">
        <v>1075</v>
      </c>
      <c r="C48" s="302" t="str">
        <f>Step2!C49</f>
        <v>IMPORT</v>
      </c>
      <c r="D48" s="135" t="str">
        <f>Step2!D49</f>
        <v>Transport margin</v>
      </c>
      <c r="E48" s="135" t="str">
        <f>Step2!E49</f>
        <v>Trade margin</v>
      </c>
      <c r="F48" s="135" t="str">
        <f>Step2!F49</f>
        <v>Taxes on product</v>
      </c>
      <c r="G48" s="135" t="str">
        <f>Step2!G49</f>
        <v>Subsidies on product</v>
      </c>
      <c r="H48" s="140" t="str">
        <f t="array" ref="H48:AD48">TRANSPOSE(Segmentation!J41:J63)</f>
        <v>Agriculture, livestockand fishing</v>
      </c>
      <c r="I48" s="140" t="str">
        <v>Forestry</v>
      </c>
      <c r="J48" s="140" t="str">
        <v>Manufacture of food, beverages and snuff</v>
      </c>
      <c r="K48" s="140" t="str">
        <v>Manufacture of articles of paper and paperboard</v>
      </c>
      <c r="L48" s="140" t="str">
        <v>Manufacture of chemical</v>
      </c>
      <c r="M48" s="140" t="str">
        <v>Manufacture of cement and concrete</v>
      </c>
      <c r="N48" s="140" t="str">
        <v>Manufacture of steel</v>
      </c>
      <c r="O48" s="140" t="str">
        <v>Manufature of machine and equipment</v>
      </c>
      <c r="P48" s="140" t="str">
        <v>Extraction of oil and gas</v>
      </c>
      <c r="Q48" s="140" t="str">
        <v>Construction of buildings</v>
      </c>
      <c r="R48" s="140" t="str">
        <v>Manufacturing of basic petrochemicals</v>
      </c>
      <c r="S48" s="140" t="str">
        <v>Others industries</v>
      </c>
      <c r="T48" s="140" t="str">
        <v>Air transport</v>
      </c>
      <c r="U48" s="140" t="str">
        <v>Rail transport</v>
      </c>
      <c r="V48" s="140" t="str">
        <v>Water transport</v>
      </c>
      <c r="W48" s="140" t="str">
        <v>Freight transport by road</v>
      </c>
      <c r="X48" s="140" t="str">
        <v>Passager transport by road</v>
      </c>
      <c r="Y48" s="140" t="str">
        <v>Other transports</v>
      </c>
      <c r="Z48" s="140" t="str">
        <v>Business services</v>
      </c>
      <c r="AA48" s="140" t="str">
        <v>Public services</v>
      </c>
      <c r="AB48" s="140" t="str">
        <v>Manufacture of petroleum and coal products</v>
      </c>
      <c r="AC48" s="140" t="str">
        <v>Gas supply by pipeline to final consumer</v>
      </c>
      <c r="AD48" s="140" t="str">
        <v>Electricity generation, trasmission and distribution</v>
      </c>
      <c r="AE48" s="135" t="str">
        <f>Step2!AE49</f>
        <v>Household consumption</v>
      </c>
      <c r="AF48" s="135" t="str">
        <f>Step2!AF49</f>
        <v>Government consumption</v>
      </c>
      <c r="AG48" s="135" t="str">
        <f>Step2!AG49</f>
        <v>Gross fixed capital formation</v>
      </c>
      <c r="AH48" s="135" t="str">
        <f>Step2!AH49</f>
        <v>Total export</v>
      </c>
      <c r="AI48" s="135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8"/>
      <c r="AW48" s="308"/>
      <c r="AX48" s="51" t="s">
        <v>1072</v>
      </c>
    </row>
    <row r="49" spans="2:50">
      <c r="B49" s="211" t="str">
        <f>Segmentation!D3</f>
        <v>Agriculture, livestockand fishing</v>
      </c>
      <c r="C49" s="141">
        <f>Step2!C50</f>
        <v>134001.36500000002</v>
      </c>
      <c r="D49" s="141">
        <f>AggrStep3!AH143</f>
        <v>6207.0650000000014</v>
      </c>
      <c r="E49" s="141">
        <f>AggrStep3!AH199</f>
        <v>38458.926000000007</v>
      </c>
      <c r="F49" s="141">
        <f>AggrStep3!AF31</f>
        <v>6071.7039999999997</v>
      </c>
      <c r="G49" s="141">
        <f>AggrStep3!AF87</f>
        <v>0</v>
      </c>
      <c r="H49" s="141">
        <f>Step2!H50</f>
        <v>12876.104000000001</v>
      </c>
      <c r="I49" s="141">
        <f>Step2!I50</f>
        <v>0</v>
      </c>
      <c r="J49" s="141">
        <f>Step2!J50</f>
        <v>100709.18899999998</v>
      </c>
      <c r="K49" s="141">
        <f>Step2!K50</f>
        <v>1E-3</v>
      </c>
      <c r="L49" s="141">
        <f>Step2!L50</f>
        <v>160.90899999999999</v>
      </c>
      <c r="M49" s="141">
        <f>Step2!M50</f>
        <v>0</v>
      </c>
      <c r="N49" s="141">
        <f>Step2!N50</f>
        <v>0</v>
      </c>
      <c r="O49" s="141">
        <f>Step2!O50</f>
        <v>330.334</v>
      </c>
      <c r="P49" s="141">
        <f>Step2!P50</f>
        <v>0</v>
      </c>
      <c r="Q49" s="141">
        <f>Step2!Q50</f>
        <v>390.76799999999997</v>
      </c>
      <c r="R49" s="141">
        <f>Step2!R50</f>
        <v>0</v>
      </c>
      <c r="S49" s="141">
        <f>Step2!S50</f>
        <v>5343.393</v>
      </c>
      <c r="T49" s="141">
        <f>Step2!T50</f>
        <v>0</v>
      </c>
      <c r="U49" s="141">
        <f>Step2!U50</f>
        <v>0</v>
      </c>
      <c r="V49" s="141">
        <f>Step2!V50</f>
        <v>0</v>
      </c>
      <c r="W49" s="141">
        <f>Step2!W50</f>
        <v>0</v>
      </c>
      <c r="X49" s="141">
        <f>Step2!X50</f>
        <v>0</v>
      </c>
      <c r="Y49" s="141">
        <f>Step2!Y50</f>
        <v>0</v>
      </c>
      <c r="Z49" s="141">
        <f>Step2!Z50</f>
        <v>1208.3839999999996</v>
      </c>
      <c r="AA49" s="141">
        <f>Step2!AA50</f>
        <v>3.0420000000000003</v>
      </c>
      <c r="AB49" s="141">
        <f>Step2!AB50</f>
        <v>0</v>
      </c>
      <c r="AC49" s="141">
        <f>Step2!AC50</f>
        <v>0</v>
      </c>
      <c r="AD49" s="141">
        <f>Step2!AD50</f>
        <v>0</v>
      </c>
      <c r="AE49" s="141">
        <f>Step2!AE50</f>
        <v>44194.976000000002</v>
      </c>
      <c r="AF49" s="141">
        <f>Step2!AF50</f>
        <v>0</v>
      </c>
      <c r="AG49" s="141">
        <f>Step2!AG50</f>
        <v>5714.7450000000008</v>
      </c>
      <c r="AH49" s="141">
        <f>Step2!AH50</f>
        <v>0</v>
      </c>
      <c r="AI49" s="141">
        <f>Step2!AI50</f>
        <v>13807.215</v>
      </c>
      <c r="AL49" s="141">
        <f>C49</f>
        <v>134001.36500000002</v>
      </c>
      <c r="AM49" s="141">
        <f>SUM(D49:E49)</f>
        <v>44665.991000000009</v>
      </c>
      <c r="AN49" s="141">
        <f>F49-G49</f>
        <v>6071.7039999999997</v>
      </c>
      <c r="AO49" s="141">
        <f>SUM(AL49:AN49)</f>
        <v>184739.06000000003</v>
      </c>
      <c r="AP49" s="141">
        <f>SUM(AQ49:AU49)</f>
        <v>184739.06</v>
      </c>
      <c r="AQ49" s="141">
        <f>SUM(H49:AD49)</f>
        <v>121022.124</v>
      </c>
      <c r="AR49" s="141">
        <f>SUM(AE49:AF49)</f>
        <v>44194.976000000002</v>
      </c>
      <c r="AS49" s="141">
        <f>AG49</f>
        <v>5714.7450000000008</v>
      </c>
      <c r="AT49" s="141">
        <f>AH49</f>
        <v>0</v>
      </c>
      <c r="AU49" s="141">
        <f>AI49</f>
        <v>13807.215</v>
      </c>
      <c r="AX49" s="317">
        <f>AO49-AP49</f>
        <v>0</v>
      </c>
    </row>
    <row r="50" spans="2:50">
      <c r="B50" s="211" t="str">
        <f>Segmentation!D4</f>
        <v>Forestry</v>
      </c>
      <c r="C50" s="141">
        <f>Step2!C51</f>
        <v>498.22999999999996</v>
      </c>
      <c r="D50" s="141">
        <f>AggrStep3!AH144</f>
        <v>15.774999999999999</v>
      </c>
      <c r="E50" s="141">
        <f>AggrStep3!AH200</f>
        <v>80.351000000000013</v>
      </c>
      <c r="F50" s="141">
        <f>AggrStep3!AF32</f>
        <v>1.8609999999999998</v>
      </c>
      <c r="G50" s="141">
        <f>AggrStep3!AF88</f>
        <v>0</v>
      </c>
      <c r="H50" s="141">
        <f>Step2!H51</f>
        <v>0</v>
      </c>
      <c r="I50" s="141">
        <f>Step2!I51</f>
        <v>0</v>
      </c>
      <c r="J50" s="141">
        <f>Step2!J51</f>
        <v>4.306</v>
      </c>
      <c r="K50" s="141">
        <f>Step2!K51</f>
        <v>0.69600000000000006</v>
      </c>
      <c r="L50" s="141">
        <f>Step2!L51</f>
        <v>15.084</v>
      </c>
      <c r="M50" s="141">
        <f>Step2!M51</f>
        <v>0</v>
      </c>
      <c r="N50" s="141">
        <f>Step2!N51</f>
        <v>0</v>
      </c>
      <c r="O50" s="141">
        <f>Step2!O51</f>
        <v>6.9000000000000006E-2</v>
      </c>
      <c r="P50" s="141">
        <f>Step2!P51</f>
        <v>0</v>
      </c>
      <c r="Q50" s="141">
        <f>Step2!Q51</f>
        <v>0</v>
      </c>
      <c r="R50" s="141">
        <f>Step2!R51</f>
        <v>1.296</v>
      </c>
      <c r="S50" s="141">
        <f>Step2!S51</f>
        <v>565.822</v>
      </c>
      <c r="T50" s="141">
        <f>Step2!T51</f>
        <v>0</v>
      </c>
      <c r="U50" s="141">
        <f>Step2!U51</f>
        <v>0</v>
      </c>
      <c r="V50" s="141">
        <f>Step2!V51</f>
        <v>0</v>
      </c>
      <c r="W50" s="141">
        <f>Step2!W51</f>
        <v>0</v>
      </c>
      <c r="X50" s="141">
        <f>Step2!X51</f>
        <v>0</v>
      </c>
      <c r="Y50" s="141">
        <f>Step2!Y51</f>
        <v>0</v>
      </c>
      <c r="Z50" s="141">
        <f>Step2!Z51</f>
        <v>5.8999999999999997E-2</v>
      </c>
      <c r="AA50" s="141">
        <f>Step2!AA51</f>
        <v>0</v>
      </c>
      <c r="AB50" s="141">
        <f>Step2!AB51</f>
        <v>0</v>
      </c>
      <c r="AC50" s="141">
        <f>Step2!AC51</f>
        <v>0</v>
      </c>
      <c r="AD50" s="141">
        <f>Step2!AD51</f>
        <v>0</v>
      </c>
      <c r="AE50" s="141">
        <f>Step2!AE51</f>
        <v>6.5190000000000001</v>
      </c>
      <c r="AF50" s="141">
        <f>Step2!AF51</f>
        <v>0</v>
      </c>
      <c r="AG50" s="141">
        <f>Step2!AG51</f>
        <v>2.3660000000000001</v>
      </c>
      <c r="AH50" s="141">
        <f>Step2!AH51</f>
        <v>0</v>
      </c>
      <c r="AI50" s="141">
        <f>Step2!AI51</f>
        <v>0</v>
      </c>
      <c r="AL50" s="141">
        <f t="shared" ref="AL50:AL71" si="15">C50</f>
        <v>498.22999999999996</v>
      </c>
      <c r="AM50" s="141">
        <f t="shared" ref="AM50:AM71" si="16">SUM(D50:E50)</f>
        <v>96.126000000000005</v>
      </c>
      <c r="AN50" s="141">
        <f t="shared" ref="AN50:AN71" si="17">F50-G50</f>
        <v>1.8609999999999998</v>
      </c>
      <c r="AO50" s="141">
        <f t="shared" ref="AO50:AO71" si="18">SUM(AL50:AN50)</f>
        <v>596.21699999999998</v>
      </c>
      <c r="AP50" s="141">
        <f t="shared" ref="AP50:AP71" si="19">SUM(AQ50:AU50)</f>
        <v>596.21699999999998</v>
      </c>
      <c r="AQ50" s="141">
        <f t="shared" ref="AQ50:AQ71" si="20">SUM(H50:AD50)</f>
        <v>587.33199999999999</v>
      </c>
      <c r="AR50" s="141">
        <f t="shared" ref="AR50:AR71" si="21">SUM(AE50:AF50)</f>
        <v>6.5190000000000001</v>
      </c>
      <c r="AS50" s="141">
        <f t="shared" ref="AS50:AS71" si="22">AG50</f>
        <v>2.3660000000000001</v>
      </c>
      <c r="AT50" s="141">
        <f t="shared" ref="AT50:AT70" si="23">AH50</f>
        <v>0</v>
      </c>
      <c r="AU50" s="141">
        <f t="shared" ref="AU50:AU70" si="24">AI50</f>
        <v>0</v>
      </c>
      <c r="AX50" s="317">
        <f t="shared" ref="AX50:AX70" si="25">AO50-AP50</f>
        <v>0</v>
      </c>
    </row>
    <row r="51" spans="2:50">
      <c r="B51" s="211" t="str">
        <f>Segmentation!D5</f>
        <v>Manufacture of food, beverages and snuff</v>
      </c>
      <c r="C51" s="141">
        <f>Step2!C52</f>
        <v>224066.06999999998</v>
      </c>
      <c r="D51" s="141">
        <f>AggrStep3!AH145</f>
        <v>16801.241000000002</v>
      </c>
      <c r="E51" s="141">
        <f>AggrStep3!AH201</f>
        <v>83400.247000000003</v>
      </c>
      <c r="F51" s="141">
        <f>AggrStep3!AF33</f>
        <v>19400.649000000001</v>
      </c>
      <c r="G51" s="141">
        <f>AggrStep3!AF89</f>
        <v>23.46</v>
      </c>
      <c r="H51" s="141">
        <f>Step2!H52</f>
        <v>12028.932000000004</v>
      </c>
      <c r="I51" s="141">
        <f>Step2!I52</f>
        <v>0</v>
      </c>
      <c r="J51" s="141">
        <f>Step2!J52</f>
        <v>74805.623999999996</v>
      </c>
      <c r="K51" s="141">
        <f>Step2!K52</f>
        <v>1761.4919999999997</v>
      </c>
      <c r="L51" s="141">
        <f>Step2!L52</f>
        <v>5976.2980000000007</v>
      </c>
      <c r="M51" s="141">
        <f>Step2!M52</f>
        <v>0</v>
      </c>
      <c r="N51" s="141">
        <f>Step2!N52</f>
        <v>0</v>
      </c>
      <c r="O51" s="141">
        <f>Step2!O52</f>
        <v>21.244999999999997</v>
      </c>
      <c r="P51" s="141">
        <f>Step2!P52</f>
        <v>0</v>
      </c>
      <c r="Q51" s="141">
        <f>Step2!Q52</f>
        <v>0</v>
      </c>
      <c r="R51" s="141">
        <f>Step2!R52</f>
        <v>1005.298</v>
      </c>
      <c r="S51" s="141">
        <f>Step2!S52</f>
        <v>455.22199999999998</v>
      </c>
      <c r="T51" s="141">
        <f>Step2!T52</f>
        <v>0</v>
      </c>
      <c r="U51" s="141">
        <f>Step2!U52</f>
        <v>0</v>
      </c>
      <c r="V51" s="141">
        <f>Step2!V52</f>
        <v>0</v>
      </c>
      <c r="W51" s="141">
        <f>Step2!W52</f>
        <v>0</v>
      </c>
      <c r="X51" s="141">
        <f>Step2!X52</f>
        <v>0</v>
      </c>
      <c r="Y51" s="141">
        <f>Step2!Y52</f>
        <v>0</v>
      </c>
      <c r="Z51" s="141">
        <f>Step2!Z52</f>
        <v>11311.196999999998</v>
      </c>
      <c r="AA51" s="141">
        <f>Step2!AA52</f>
        <v>2695.982</v>
      </c>
      <c r="AB51" s="141">
        <f>Step2!AB52</f>
        <v>0</v>
      </c>
      <c r="AC51" s="141">
        <f>Step2!AC52</f>
        <v>0</v>
      </c>
      <c r="AD51" s="141">
        <f>Step2!AD52</f>
        <v>0</v>
      </c>
      <c r="AE51" s="141">
        <f>Step2!AE52</f>
        <v>233373.86800000002</v>
      </c>
      <c r="AF51" s="141">
        <f>Step2!AF52</f>
        <v>0</v>
      </c>
      <c r="AG51" s="141">
        <f>Step2!AG52</f>
        <v>0</v>
      </c>
      <c r="AH51" s="141">
        <f>Step2!AH52</f>
        <v>0</v>
      </c>
      <c r="AI51" s="141">
        <f>Step2!AI52</f>
        <v>209.589</v>
      </c>
      <c r="AL51" s="141">
        <f t="shared" si="15"/>
        <v>224066.06999999998</v>
      </c>
      <c r="AM51" s="141">
        <f t="shared" si="16"/>
        <v>100201.48800000001</v>
      </c>
      <c r="AN51" s="141">
        <f t="shared" si="17"/>
        <v>19377.189000000002</v>
      </c>
      <c r="AO51" s="141">
        <f t="shared" si="18"/>
        <v>343644.74699999997</v>
      </c>
      <c r="AP51" s="141">
        <f t="shared" si="19"/>
        <v>343644.74699999997</v>
      </c>
      <c r="AQ51" s="141">
        <f t="shared" si="20"/>
        <v>110061.28999999998</v>
      </c>
      <c r="AR51" s="141">
        <f t="shared" si="21"/>
        <v>233373.86800000002</v>
      </c>
      <c r="AS51" s="141">
        <f t="shared" si="22"/>
        <v>0</v>
      </c>
      <c r="AT51" s="141">
        <f t="shared" si="23"/>
        <v>0</v>
      </c>
      <c r="AU51" s="141">
        <f t="shared" si="24"/>
        <v>209.589</v>
      </c>
      <c r="AX51" s="317">
        <f t="shared" si="25"/>
        <v>0</v>
      </c>
    </row>
    <row r="52" spans="2:50" ht="16.5">
      <c r="B52" s="211" t="str">
        <f>Segmentation!D6</f>
        <v>Manufacture of articles of paper and paperboard</v>
      </c>
      <c r="C52" s="141">
        <f>Step2!C53</f>
        <v>106724.70300000001</v>
      </c>
      <c r="D52" s="141">
        <f>AggrStep3!AH146</f>
        <v>2940.9369999999999</v>
      </c>
      <c r="E52" s="141">
        <f>AggrStep3!AH202</f>
        <v>18132.373</v>
      </c>
      <c r="F52" s="141">
        <f>AggrStep3!AF34</f>
        <v>1399.2489999999996</v>
      </c>
      <c r="G52" s="141">
        <f>AggrStep3!AF90</f>
        <v>352.35</v>
      </c>
      <c r="H52" s="141">
        <f>Step2!H53</f>
        <v>1392.9189999999999</v>
      </c>
      <c r="I52" s="141">
        <f>Step2!I53</f>
        <v>92.943999999999988</v>
      </c>
      <c r="J52" s="141">
        <f>Step2!J53</f>
        <v>11258.34</v>
      </c>
      <c r="K52" s="141">
        <f>Step2!K53</f>
        <v>37355.957000000002</v>
      </c>
      <c r="L52" s="141">
        <f>Step2!L53</f>
        <v>1716.501</v>
      </c>
      <c r="M52" s="141">
        <f>Step2!M53</f>
        <v>569.08299999999997</v>
      </c>
      <c r="N52" s="141">
        <f>Step2!N53</f>
        <v>16.773999999999997</v>
      </c>
      <c r="O52" s="141">
        <f>Step2!O53</f>
        <v>12415.472</v>
      </c>
      <c r="P52" s="141">
        <f>Step2!P53</f>
        <v>28.337</v>
      </c>
      <c r="Q52" s="141">
        <f>Step2!Q53</f>
        <v>213.01500000000004</v>
      </c>
      <c r="R52" s="141">
        <f>Step2!R53</f>
        <v>384.78599999999994</v>
      </c>
      <c r="S52" s="141">
        <f>Step2!S53</f>
        <v>15603.605</v>
      </c>
      <c r="T52" s="141">
        <f>Step2!T53</f>
        <v>9.5259999999999998</v>
      </c>
      <c r="U52" s="141">
        <f>Step2!U53</f>
        <v>7.0529999999999999</v>
      </c>
      <c r="V52" s="141">
        <f>Step2!V53</f>
        <v>19.128</v>
      </c>
      <c r="W52" s="141">
        <f>Step2!W53</f>
        <v>766.471</v>
      </c>
      <c r="X52" s="141">
        <f>Step2!X53</f>
        <v>263.75800000000004</v>
      </c>
      <c r="Y52" s="141">
        <f>Step2!Y53</f>
        <v>3.0309999999999997</v>
      </c>
      <c r="Z52" s="141">
        <f>Step2!Z53</f>
        <v>27235.36299999999</v>
      </c>
      <c r="AA52" s="141">
        <f>Step2!AA53</f>
        <v>3909.1790000000001</v>
      </c>
      <c r="AB52" s="141">
        <f>Step2!AB53</f>
        <v>230.13499999999999</v>
      </c>
      <c r="AC52" s="141">
        <f>Step2!AC53</f>
        <v>6.3360000000000003</v>
      </c>
      <c r="AD52" s="141">
        <f>Step2!AD53</f>
        <v>31.298999999999999</v>
      </c>
      <c r="AE52" s="141">
        <f>Step2!AE53</f>
        <v>11141.543</v>
      </c>
      <c r="AF52" s="141">
        <f>Step2!AF53</f>
        <v>0</v>
      </c>
      <c r="AG52" s="141">
        <f>Step2!AG53</f>
        <v>0.19600000000000001</v>
      </c>
      <c r="AH52" s="141">
        <f>Step2!AH53</f>
        <v>0</v>
      </c>
      <c r="AI52" s="141">
        <f>Step2!AI53</f>
        <v>4174.1610000000001</v>
      </c>
      <c r="AL52" s="141">
        <f t="shared" si="15"/>
        <v>106724.70300000001</v>
      </c>
      <c r="AM52" s="141">
        <f t="shared" si="16"/>
        <v>21073.309999999998</v>
      </c>
      <c r="AN52" s="141">
        <f t="shared" si="17"/>
        <v>1046.8989999999994</v>
      </c>
      <c r="AO52" s="141">
        <f t="shared" si="18"/>
        <v>128844.91200000001</v>
      </c>
      <c r="AP52" s="141">
        <f t="shared" si="19"/>
        <v>128844.91199999998</v>
      </c>
      <c r="AQ52" s="141">
        <f t="shared" si="20"/>
        <v>113529.01199999999</v>
      </c>
      <c r="AR52" s="141">
        <f t="shared" si="21"/>
        <v>11141.543</v>
      </c>
      <c r="AS52" s="141">
        <f t="shared" si="22"/>
        <v>0.19600000000000001</v>
      </c>
      <c r="AT52" s="141">
        <f t="shared" si="23"/>
        <v>0</v>
      </c>
      <c r="AU52" s="141">
        <f t="shared" si="24"/>
        <v>4174.1610000000001</v>
      </c>
      <c r="AX52" s="317">
        <f t="shared" si="25"/>
        <v>0</v>
      </c>
    </row>
    <row r="53" spans="2:50">
      <c r="B53" s="211" t="str">
        <f>Segmentation!D7</f>
        <v>Manufacture of chemical</v>
      </c>
      <c r="C53" s="141">
        <f>Step2!C54+ShareStep3!B15</f>
        <v>386058.3310773914</v>
      </c>
      <c r="D53" s="141">
        <f>AggrStep3!AH147</f>
        <v>16352.423230000002</v>
      </c>
      <c r="E53" s="141">
        <f>AggrStep3!AH203</f>
        <v>89696.679480000021</v>
      </c>
      <c r="F53" s="141">
        <f>AggrStep3!AF35</f>
        <v>13119.5731</v>
      </c>
      <c r="G53" s="141">
        <f>AggrStep3!AF91</f>
        <v>0</v>
      </c>
      <c r="H53" s="141">
        <f>Step2!H54+ShareStep3!B37</f>
        <v>31860.273019999993</v>
      </c>
      <c r="I53" s="141">
        <f>Step2!I54+ShareStep3!C37</f>
        <v>454.79800000000006</v>
      </c>
      <c r="J53" s="141">
        <f>Step2!J54+ShareStep3!D37</f>
        <v>12364.71392</v>
      </c>
      <c r="K53" s="141">
        <f>Step2!K54+ShareStep3!E37</f>
        <v>9346.0199300000004</v>
      </c>
      <c r="L53" s="141">
        <f>Step2!L54+ShareStep3!F37</f>
        <v>78978.257660000003</v>
      </c>
      <c r="M53" s="141">
        <f>Step2!M54+ShareStep3!G37</f>
        <v>1040.5437100000001</v>
      </c>
      <c r="N53" s="141">
        <f>Step2!N54+ShareStep3!H37</f>
        <v>315.96710000000002</v>
      </c>
      <c r="O53" s="141">
        <f>Step2!O54+ShareStep3!I37</f>
        <v>46325.993340000001</v>
      </c>
      <c r="P53" s="141">
        <f>Step2!P54+ShareStep3!J37</f>
        <v>11124.89788</v>
      </c>
      <c r="Q53" s="141">
        <f>Step2!Q54+ShareStep3!K37</f>
        <v>4367.1563500000002</v>
      </c>
      <c r="R53" s="141">
        <f>Step2!R54+ShareStep3!L37</f>
        <v>18760.001069999998</v>
      </c>
      <c r="S53" s="141">
        <f>Step2!S54+ShareStep3!M37</f>
        <v>107915.00796999998</v>
      </c>
      <c r="T53" s="141">
        <f>Step2!T54+ShareStep3!N37</f>
        <v>26.711579999999998</v>
      </c>
      <c r="U53" s="141">
        <f>Step2!U54+ShareStep3!O37</f>
        <v>0</v>
      </c>
      <c r="V53" s="141">
        <f>Step2!V54+ShareStep3!P37</f>
        <v>94.705179999999999</v>
      </c>
      <c r="W53" s="141">
        <f>Step2!W54+ShareStep3!Q37</f>
        <v>1962.4204100000002</v>
      </c>
      <c r="X53" s="141">
        <f>Step2!X54+ShareStep3!R37</f>
        <v>2706.009860000001</v>
      </c>
      <c r="Y53" s="141">
        <f>Step2!Y54+ShareStep3!S37</f>
        <v>371.18270999999993</v>
      </c>
      <c r="Z53" s="141">
        <f>Step2!Z54+ShareStep3!T37</f>
        <v>39768.86722</v>
      </c>
      <c r="AA53" s="141">
        <f>Step2!AA54+ShareStep3!U37</f>
        <v>3270.8685500000001</v>
      </c>
      <c r="AB53" s="141">
        <f>Step2!AB54+ShareStep3!V37</f>
        <v>11667.188080000002</v>
      </c>
      <c r="AC53" s="141">
        <f>Step2!AC54+ShareStep3!W37</f>
        <v>25.162410000000001</v>
      </c>
      <c r="AD53" s="141">
        <f>Step2!AD54+ShareStep3!X37</f>
        <v>146.91837000000004</v>
      </c>
      <c r="AE53" s="141">
        <f>Step2!AE54+ShareStep3!Y37</f>
        <v>122275.7295673913</v>
      </c>
      <c r="AF53" s="141">
        <f>Step2!AF54+ShareStep3!Z37</f>
        <v>0</v>
      </c>
      <c r="AG53" s="141">
        <f>Step2!AG54+ShareStep3!AA37</f>
        <v>57.613</v>
      </c>
      <c r="AH53" s="141">
        <f>Step2!AH54+ShareStep3!AB37</f>
        <v>0</v>
      </c>
      <c r="AI53" s="141">
        <f>Step2!AI54+ShareStep3!AC37</f>
        <v>0</v>
      </c>
      <c r="AL53" s="141">
        <f t="shared" si="15"/>
        <v>386058.3310773914</v>
      </c>
      <c r="AM53" s="141">
        <f t="shared" si="16"/>
        <v>106049.10271000002</v>
      </c>
      <c r="AN53" s="141">
        <f t="shared" si="17"/>
        <v>13119.5731</v>
      </c>
      <c r="AO53" s="141">
        <f t="shared" si="18"/>
        <v>505227.00688739138</v>
      </c>
      <c r="AP53" s="141">
        <f t="shared" si="19"/>
        <v>505227.00688739133</v>
      </c>
      <c r="AQ53" s="141">
        <f t="shared" si="20"/>
        <v>382893.66432000004</v>
      </c>
      <c r="AR53" s="141">
        <f t="shared" si="21"/>
        <v>122275.7295673913</v>
      </c>
      <c r="AS53" s="141">
        <f t="shared" si="22"/>
        <v>57.613</v>
      </c>
      <c r="AT53" s="141">
        <f t="shared" si="23"/>
        <v>0</v>
      </c>
      <c r="AU53" s="141">
        <f t="shared" si="24"/>
        <v>0</v>
      </c>
      <c r="AX53" s="317">
        <f t="shared" si="25"/>
        <v>0</v>
      </c>
    </row>
    <row r="54" spans="2:50">
      <c r="B54" s="211" t="str">
        <f>Segmentation!D8</f>
        <v>Manufacture of cement and concrete</v>
      </c>
      <c r="C54" s="141">
        <f>Step2!C55</f>
        <v>941.93200000000002</v>
      </c>
      <c r="D54" s="141">
        <f>AggrStep3!AH148</f>
        <v>27.841999999999999</v>
      </c>
      <c r="E54" s="141">
        <f>AggrStep3!AH204</f>
        <v>272.31100000000009</v>
      </c>
      <c r="F54" s="141">
        <f>AggrStep3!AF36</f>
        <v>6.9990000000000006</v>
      </c>
      <c r="G54" s="141">
        <f>AggrStep3!AF92</f>
        <v>0</v>
      </c>
      <c r="H54" s="141">
        <f>Step2!H55</f>
        <v>10.725</v>
      </c>
      <c r="I54" s="141">
        <f>Step2!I55</f>
        <v>0</v>
      </c>
      <c r="J54" s="141">
        <f>Step2!J55</f>
        <v>0</v>
      </c>
      <c r="K54" s="141">
        <f>Step2!K55</f>
        <v>0</v>
      </c>
      <c r="L54" s="141">
        <f>Step2!L55</f>
        <v>0</v>
      </c>
      <c r="M54" s="141">
        <f>Step2!M55</f>
        <v>212.75700000000001</v>
      </c>
      <c r="N54" s="141">
        <f>Step2!N55</f>
        <v>0</v>
      </c>
      <c r="O54" s="141">
        <f>Step2!O55</f>
        <v>5.3419999999999996</v>
      </c>
      <c r="P54" s="141">
        <f>Step2!P55</f>
        <v>0</v>
      </c>
      <c r="Q54" s="141">
        <f>Step2!Q55</f>
        <v>893.67000000000007</v>
      </c>
      <c r="R54" s="141">
        <f>Step2!R55</f>
        <v>0</v>
      </c>
      <c r="S54" s="141">
        <f>Step2!S55</f>
        <v>106.85900000000002</v>
      </c>
      <c r="T54" s="141">
        <f>Step2!T55</f>
        <v>0</v>
      </c>
      <c r="U54" s="141">
        <f>Step2!U55</f>
        <v>0</v>
      </c>
      <c r="V54" s="141">
        <f>Step2!V55</f>
        <v>0</v>
      </c>
      <c r="W54" s="141">
        <f>Step2!W55</f>
        <v>0</v>
      </c>
      <c r="X54" s="141">
        <f>Step2!X55</f>
        <v>0</v>
      </c>
      <c r="Y54" s="141">
        <f>Step2!Y55</f>
        <v>0</v>
      </c>
      <c r="Z54" s="141">
        <f>Step2!Z55</f>
        <v>1.5769999999999995</v>
      </c>
      <c r="AA54" s="141">
        <f>Step2!AA55</f>
        <v>2.14</v>
      </c>
      <c r="AB54" s="141">
        <f>Step2!AB55</f>
        <v>2.4460000000000002</v>
      </c>
      <c r="AC54" s="141">
        <f>Step2!AC55</f>
        <v>0</v>
      </c>
      <c r="AD54" s="141">
        <f>Step2!AD55</f>
        <v>13.568</v>
      </c>
      <c r="AE54" s="141">
        <f>Step2!AE55</f>
        <v>0</v>
      </c>
      <c r="AF54" s="141">
        <f>Step2!AF55</f>
        <v>0</v>
      </c>
      <c r="AG54" s="141">
        <f>Step2!AG55</f>
        <v>0</v>
      </c>
      <c r="AH54" s="141">
        <f>Step2!AH55</f>
        <v>0</v>
      </c>
      <c r="AI54" s="141">
        <f>Step2!AI55</f>
        <v>0</v>
      </c>
      <c r="AL54" s="141">
        <f t="shared" si="15"/>
        <v>941.93200000000002</v>
      </c>
      <c r="AM54" s="141">
        <f t="shared" si="16"/>
        <v>300.15300000000008</v>
      </c>
      <c r="AN54" s="141">
        <f t="shared" si="17"/>
        <v>6.9990000000000006</v>
      </c>
      <c r="AO54" s="141">
        <f t="shared" si="18"/>
        <v>1249.0840000000001</v>
      </c>
      <c r="AP54" s="141">
        <f t="shared" si="19"/>
        <v>1249.0840000000001</v>
      </c>
      <c r="AQ54" s="141">
        <f t="shared" si="20"/>
        <v>1249.0840000000001</v>
      </c>
      <c r="AR54" s="141">
        <f t="shared" si="21"/>
        <v>0</v>
      </c>
      <c r="AS54" s="141">
        <f t="shared" si="22"/>
        <v>0</v>
      </c>
      <c r="AT54" s="141">
        <f t="shared" si="23"/>
        <v>0</v>
      </c>
      <c r="AU54" s="141">
        <f t="shared" si="24"/>
        <v>0</v>
      </c>
      <c r="AX54" s="317">
        <f t="shared" si="25"/>
        <v>0</v>
      </c>
    </row>
    <row r="55" spans="2:50">
      <c r="B55" s="211" t="str">
        <f>Segmentation!D9</f>
        <v>Manufacture of steel</v>
      </c>
      <c r="C55" s="141">
        <f>Step2!C56</f>
        <v>91856.544999999998</v>
      </c>
      <c r="D55" s="141">
        <f>AggrStep3!AH149</f>
        <v>3249.5990000000002</v>
      </c>
      <c r="E55" s="141">
        <f>AggrStep3!AH205</f>
        <v>26188.233</v>
      </c>
      <c r="F55" s="141">
        <f>AggrStep3!AF37</f>
        <v>99.003999999999991</v>
      </c>
      <c r="G55" s="141">
        <f>AggrStep3!AF93</f>
        <v>0</v>
      </c>
      <c r="H55" s="141">
        <f>Step2!H56</f>
        <v>2077.7869999999998</v>
      </c>
      <c r="I55" s="141">
        <f>Step2!I56</f>
        <v>0</v>
      </c>
      <c r="J55" s="141">
        <f>Step2!J56</f>
        <v>82.567000000000007</v>
      </c>
      <c r="K55" s="141">
        <f>Step2!K56</f>
        <v>45.509</v>
      </c>
      <c r="L55" s="141">
        <f>Step2!L56</f>
        <v>78.343000000000018</v>
      </c>
      <c r="M55" s="141">
        <f>Step2!M56</f>
        <v>125.839</v>
      </c>
      <c r="N55" s="141">
        <f>Step2!N56</f>
        <v>7984.7650000000003</v>
      </c>
      <c r="O55" s="141">
        <f>Step2!O56</f>
        <v>32660.229000000003</v>
      </c>
      <c r="P55" s="141">
        <f>Step2!P56</f>
        <v>174.11799999999999</v>
      </c>
      <c r="Q55" s="141">
        <f>Step2!Q56</f>
        <v>28584.011999999999</v>
      </c>
      <c r="R55" s="141">
        <f>Step2!R56</f>
        <v>12.7</v>
      </c>
      <c r="S55" s="141">
        <f>Step2!S56</f>
        <v>42366.491999999984</v>
      </c>
      <c r="T55" s="141">
        <f>Step2!T56</f>
        <v>0</v>
      </c>
      <c r="U55" s="141">
        <f>Step2!U56</f>
        <v>0</v>
      </c>
      <c r="V55" s="141">
        <f>Step2!V56</f>
        <v>0</v>
      </c>
      <c r="W55" s="141">
        <f>Step2!W56</f>
        <v>0</v>
      </c>
      <c r="X55" s="141">
        <f>Step2!X56</f>
        <v>0</v>
      </c>
      <c r="Y55" s="141">
        <f>Step2!Y56</f>
        <v>0</v>
      </c>
      <c r="Z55" s="141">
        <f>Step2!Z56</f>
        <v>900.71699999999998</v>
      </c>
      <c r="AA55" s="141">
        <f>Step2!AA56</f>
        <v>39.500999999999998</v>
      </c>
      <c r="AB55" s="141">
        <f>Step2!AB56</f>
        <v>63.692999999999998</v>
      </c>
      <c r="AC55" s="141">
        <f>Step2!AC56</f>
        <v>15.067</v>
      </c>
      <c r="AD55" s="141">
        <f>Step2!AD56</f>
        <v>202.08799999999999</v>
      </c>
      <c r="AE55" s="141">
        <f>Step2!AE56</f>
        <v>0</v>
      </c>
      <c r="AF55" s="141">
        <f>Step2!AF56</f>
        <v>0</v>
      </c>
      <c r="AG55" s="141">
        <f>Step2!AG56</f>
        <v>5979.9539999999997</v>
      </c>
      <c r="AH55" s="141">
        <f>Step2!AH56</f>
        <v>0</v>
      </c>
      <c r="AI55" s="141">
        <f>Step2!AI56</f>
        <v>0</v>
      </c>
      <c r="AL55" s="141">
        <f t="shared" si="15"/>
        <v>91856.544999999998</v>
      </c>
      <c r="AM55" s="141">
        <f t="shared" si="16"/>
        <v>29437.832000000002</v>
      </c>
      <c r="AN55" s="141">
        <f t="shared" si="17"/>
        <v>99.003999999999991</v>
      </c>
      <c r="AO55" s="141">
        <f t="shared" si="18"/>
        <v>121393.38100000001</v>
      </c>
      <c r="AP55" s="141">
        <f t="shared" si="19"/>
        <v>121393.38099999999</v>
      </c>
      <c r="AQ55" s="141">
        <f t="shared" si="20"/>
        <v>115413.427</v>
      </c>
      <c r="AR55" s="141">
        <f t="shared" si="21"/>
        <v>0</v>
      </c>
      <c r="AS55" s="141">
        <f t="shared" si="22"/>
        <v>5979.9539999999997</v>
      </c>
      <c r="AT55" s="141">
        <f t="shared" si="23"/>
        <v>0</v>
      </c>
      <c r="AU55" s="141">
        <f t="shared" si="24"/>
        <v>0</v>
      </c>
      <c r="AX55" s="317">
        <f t="shared" si="25"/>
        <v>0</v>
      </c>
    </row>
    <row r="56" spans="2:50">
      <c r="B56" s="211" t="str">
        <f>Segmentation!D10</f>
        <v>Manufature of machine and equipment</v>
      </c>
      <c r="C56" s="141">
        <f>Step2!C57</f>
        <v>2532259.2630000003</v>
      </c>
      <c r="D56" s="141">
        <f>AggrStep3!AH150</f>
        <v>135220.59100000001</v>
      </c>
      <c r="E56" s="141">
        <f>AggrStep3!AH206</f>
        <v>460261.18200000003</v>
      </c>
      <c r="F56" s="141">
        <f>AggrStep3!AF38</f>
        <v>43347.574000000008</v>
      </c>
      <c r="G56" s="141">
        <f>AggrStep3!AF94</f>
        <v>0</v>
      </c>
      <c r="H56" s="141">
        <f>Step2!H57</f>
        <v>2729.8570000000004</v>
      </c>
      <c r="I56" s="141">
        <f>Step2!I57</f>
        <v>398.91300000000001</v>
      </c>
      <c r="J56" s="141">
        <f>Step2!J57</f>
        <v>14215.908000000005</v>
      </c>
      <c r="K56" s="141">
        <f>Step2!K57</f>
        <v>4616.7749999999996</v>
      </c>
      <c r="L56" s="141">
        <f>Step2!L57</f>
        <v>5312.0529999999999</v>
      </c>
      <c r="M56" s="141">
        <f>Step2!M57</f>
        <v>331.61700000000002</v>
      </c>
      <c r="N56" s="141">
        <f>Step2!N57</f>
        <v>6870.6429999999991</v>
      </c>
      <c r="O56" s="141">
        <f>Step2!O57</f>
        <v>1439229.1539999999</v>
      </c>
      <c r="P56" s="141">
        <f>Step2!P57</f>
        <v>9300.4979999999996</v>
      </c>
      <c r="Q56" s="141">
        <f>Step2!Q57</f>
        <v>73590.334000000003</v>
      </c>
      <c r="R56" s="141">
        <f>Step2!R57</f>
        <v>2068.3690000000001</v>
      </c>
      <c r="S56" s="141">
        <f>Step2!S57</f>
        <v>95123.419000000009</v>
      </c>
      <c r="T56" s="141">
        <f>Step2!T57</f>
        <v>3651.2669999999998</v>
      </c>
      <c r="U56" s="141">
        <f>Step2!U57</f>
        <v>1966.182</v>
      </c>
      <c r="V56" s="141">
        <f>Step2!V57</f>
        <v>1838.5589999999997</v>
      </c>
      <c r="W56" s="141">
        <f>Step2!W57</f>
        <v>47361.902000000002</v>
      </c>
      <c r="X56" s="141">
        <f>Step2!X57</f>
        <v>33740.047000000006</v>
      </c>
      <c r="Y56" s="141">
        <f>Step2!Y57</f>
        <v>319.37199999999996</v>
      </c>
      <c r="Z56" s="141">
        <f>Step2!Z57</f>
        <v>183318.361</v>
      </c>
      <c r="AA56" s="141">
        <f>Step2!AA57</f>
        <v>9910.4159999999993</v>
      </c>
      <c r="AB56" s="141">
        <f>Step2!AB57</f>
        <v>6497.755000000001</v>
      </c>
      <c r="AC56" s="141">
        <f>Step2!AC57</f>
        <v>542.62799999999993</v>
      </c>
      <c r="AD56" s="141">
        <f>Step2!AD57</f>
        <v>18622.445999999996</v>
      </c>
      <c r="AE56" s="141">
        <f>Step2!AE57</f>
        <v>413585.45699999999</v>
      </c>
      <c r="AF56" s="141">
        <f>Step2!AF57</f>
        <v>0</v>
      </c>
      <c r="AG56" s="141">
        <f>Step2!AG57</f>
        <v>745714.05299999984</v>
      </c>
      <c r="AH56" s="141">
        <f>Step2!AH57</f>
        <v>0</v>
      </c>
      <c r="AI56" s="141">
        <f>Step2!AI57</f>
        <v>50232.625</v>
      </c>
      <c r="AL56" s="141">
        <f t="shared" si="15"/>
        <v>2532259.2630000003</v>
      </c>
      <c r="AM56" s="141">
        <f t="shared" si="16"/>
        <v>595481.77300000004</v>
      </c>
      <c r="AN56" s="141">
        <f t="shared" si="17"/>
        <v>43347.574000000008</v>
      </c>
      <c r="AO56" s="141">
        <f t="shared" si="18"/>
        <v>3171088.6100000003</v>
      </c>
      <c r="AP56" s="141">
        <f t="shared" si="19"/>
        <v>3171088.6099999994</v>
      </c>
      <c r="AQ56" s="141">
        <f t="shared" si="20"/>
        <v>1961556.4749999996</v>
      </c>
      <c r="AR56" s="141">
        <f t="shared" si="21"/>
        <v>413585.45699999999</v>
      </c>
      <c r="AS56" s="141">
        <f t="shared" si="22"/>
        <v>745714.05299999984</v>
      </c>
      <c r="AT56" s="141">
        <f t="shared" si="23"/>
        <v>0</v>
      </c>
      <c r="AU56" s="141">
        <f t="shared" si="24"/>
        <v>50232.625</v>
      </c>
      <c r="AX56" s="317">
        <f t="shared" si="25"/>
        <v>0</v>
      </c>
    </row>
    <row r="57" spans="2:50">
      <c r="B57" s="211" t="str">
        <f>Segmentation!D11</f>
        <v>Extraction of oil and gas</v>
      </c>
      <c r="C57" s="141">
        <f>Step2!C58</f>
        <v>1.1759999999999999</v>
      </c>
      <c r="D57" s="141">
        <f>AggrStep3!AH151</f>
        <v>1.0999999999999999E-2</v>
      </c>
      <c r="E57" s="141">
        <f>AggrStep3!AH207</f>
        <v>1E-3</v>
      </c>
      <c r="F57" s="141">
        <f>AggrStep3!AF39</f>
        <v>6.0000000000000001E-3</v>
      </c>
      <c r="G57" s="141">
        <f>AggrStep3!AF95</f>
        <v>0</v>
      </c>
      <c r="H57" s="141">
        <f>Step2!H58</f>
        <v>0</v>
      </c>
      <c r="I57" s="141">
        <f>Step2!I58</f>
        <v>0</v>
      </c>
      <c r="J57" s="141">
        <f>Step2!J58</f>
        <v>0</v>
      </c>
      <c r="K57" s="141">
        <f>Step2!K58</f>
        <v>0</v>
      </c>
      <c r="L57" s="141">
        <f>Step2!L58</f>
        <v>0</v>
      </c>
      <c r="M57" s="141">
        <f>Step2!M58</f>
        <v>0</v>
      </c>
      <c r="N57" s="141">
        <f>Step2!N58</f>
        <v>0</v>
      </c>
      <c r="O57" s="141">
        <f>Step2!O58</f>
        <v>0</v>
      </c>
      <c r="P57" s="141">
        <f>Step2!P58</f>
        <v>0</v>
      </c>
      <c r="Q57" s="141">
        <f>Step2!Q58</f>
        <v>0</v>
      </c>
      <c r="R57" s="141">
        <f>Step2!R58</f>
        <v>0.2</v>
      </c>
      <c r="S57" s="141">
        <f>Step2!S58</f>
        <v>0</v>
      </c>
      <c r="T57" s="141">
        <f>Step2!T58</f>
        <v>0</v>
      </c>
      <c r="U57" s="141">
        <f>Step2!U58</f>
        <v>0</v>
      </c>
      <c r="V57" s="141">
        <f>Step2!V58</f>
        <v>0</v>
      </c>
      <c r="W57" s="141">
        <f>Step2!W58</f>
        <v>0</v>
      </c>
      <c r="X57" s="141">
        <f>Step2!X58</f>
        <v>0</v>
      </c>
      <c r="Y57" s="141">
        <f>Step2!Y58</f>
        <v>0</v>
      </c>
      <c r="Z57" s="141">
        <f>Step2!Z58</f>
        <v>0</v>
      </c>
      <c r="AA57" s="141">
        <f>Step2!AA58</f>
        <v>0</v>
      </c>
      <c r="AB57" s="141">
        <f>Step2!AB58</f>
        <v>0.99399999999999999</v>
      </c>
      <c r="AC57" s="141">
        <f>Step2!AC58</f>
        <v>0</v>
      </c>
      <c r="AD57" s="141">
        <f>Step2!AD58</f>
        <v>0</v>
      </c>
      <c r="AE57" s="141">
        <f>Step2!AE58</f>
        <v>0</v>
      </c>
      <c r="AF57" s="141">
        <f>Step2!AF58</f>
        <v>0</v>
      </c>
      <c r="AG57" s="141">
        <f>Step2!AG58</f>
        <v>0</v>
      </c>
      <c r="AH57" s="141">
        <f>Step2!AH58</f>
        <v>0</v>
      </c>
      <c r="AI57" s="141">
        <f>Step2!AI58</f>
        <v>0</v>
      </c>
      <c r="AL57" s="141">
        <f t="shared" si="15"/>
        <v>1.1759999999999999</v>
      </c>
      <c r="AM57" s="141">
        <f t="shared" si="16"/>
        <v>1.2E-2</v>
      </c>
      <c r="AN57" s="141">
        <f t="shared" si="17"/>
        <v>6.0000000000000001E-3</v>
      </c>
      <c r="AO57" s="141">
        <f t="shared" si="18"/>
        <v>1.194</v>
      </c>
      <c r="AP57" s="141">
        <f t="shared" si="19"/>
        <v>1.194</v>
      </c>
      <c r="AQ57" s="141">
        <f t="shared" si="20"/>
        <v>1.194</v>
      </c>
      <c r="AR57" s="141">
        <f t="shared" si="21"/>
        <v>0</v>
      </c>
      <c r="AS57" s="141">
        <f t="shared" si="22"/>
        <v>0</v>
      </c>
      <c r="AT57" s="141">
        <f t="shared" si="23"/>
        <v>0</v>
      </c>
      <c r="AU57" s="141">
        <f t="shared" si="24"/>
        <v>0</v>
      </c>
      <c r="AX57" s="317">
        <f t="shared" si="25"/>
        <v>0</v>
      </c>
    </row>
    <row r="58" spans="2:50">
      <c r="B58" s="211" t="str">
        <f>Segmentation!D12</f>
        <v>Construction of buildings</v>
      </c>
      <c r="C58" s="141">
        <f>Step2!C59</f>
        <v>0</v>
      </c>
      <c r="D58" s="141">
        <f>AggrStep3!AH152</f>
        <v>0</v>
      </c>
      <c r="E58" s="141">
        <f>AggrStep3!AH208</f>
        <v>0</v>
      </c>
      <c r="F58" s="141">
        <f>AggrStep3!AF40</f>
        <v>0</v>
      </c>
      <c r="G58" s="141">
        <f>AggrStep3!AF96</f>
        <v>0</v>
      </c>
      <c r="H58" s="141">
        <f>Step2!H59</f>
        <v>0</v>
      </c>
      <c r="I58" s="141">
        <f>Step2!I59</f>
        <v>0</v>
      </c>
      <c r="J58" s="141">
        <f>Step2!J59</f>
        <v>0</v>
      </c>
      <c r="K58" s="141">
        <f>Step2!K59</f>
        <v>0</v>
      </c>
      <c r="L58" s="141">
        <f>Step2!L59</f>
        <v>0</v>
      </c>
      <c r="M58" s="141">
        <f>Step2!M59</f>
        <v>0</v>
      </c>
      <c r="N58" s="141">
        <f>Step2!N59</f>
        <v>0</v>
      </c>
      <c r="O58" s="141">
        <f>Step2!O59</f>
        <v>0</v>
      </c>
      <c r="P58" s="141">
        <f>Step2!P59</f>
        <v>0</v>
      </c>
      <c r="Q58" s="141">
        <f>Step2!Q59</f>
        <v>0</v>
      </c>
      <c r="R58" s="141">
        <f>Step2!R59</f>
        <v>0</v>
      </c>
      <c r="S58" s="141">
        <f>Step2!S59</f>
        <v>0</v>
      </c>
      <c r="T58" s="141">
        <f>Step2!T59</f>
        <v>0</v>
      </c>
      <c r="U58" s="141">
        <f>Step2!U59</f>
        <v>0</v>
      </c>
      <c r="V58" s="141">
        <f>Step2!V59</f>
        <v>0</v>
      </c>
      <c r="W58" s="141">
        <f>Step2!W59</f>
        <v>0</v>
      </c>
      <c r="X58" s="141">
        <f>Step2!X59</f>
        <v>0</v>
      </c>
      <c r="Y58" s="141">
        <f>Step2!Y59</f>
        <v>0</v>
      </c>
      <c r="Z58" s="141">
        <f>Step2!Z59</f>
        <v>0</v>
      </c>
      <c r="AA58" s="141">
        <f>Step2!AA59</f>
        <v>0</v>
      </c>
      <c r="AB58" s="141">
        <f>Step2!AB59</f>
        <v>0</v>
      </c>
      <c r="AC58" s="141">
        <f>Step2!AC59</f>
        <v>0</v>
      </c>
      <c r="AD58" s="141">
        <f>Step2!AD59</f>
        <v>0</v>
      </c>
      <c r="AE58" s="141">
        <f>Step2!AE59</f>
        <v>0</v>
      </c>
      <c r="AF58" s="141">
        <f>Step2!AF59</f>
        <v>0</v>
      </c>
      <c r="AG58" s="141">
        <f>Step2!AG59</f>
        <v>0</v>
      </c>
      <c r="AH58" s="141">
        <f>Step2!AH59</f>
        <v>0</v>
      </c>
      <c r="AI58" s="141">
        <f>Step2!AI59</f>
        <v>0</v>
      </c>
      <c r="AL58" s="141">
        <f t="shared" si="15"/>
        <v>0</v>
      </c>
      <c r="AM58" s="141">
        <f t="shared" si="16"/>
        <v>0</v>
      </c>
      <c r="AN58" s="141">
        <f t="shared" si="17"/>
        <v>0</v>
      </c>
      <c r="AO58" s="141">
        <f t="shared" si="18"/>
        <v>0</v>
      </c>
      <c r="AP58" s="141">
        <f t="shared" si="19"/>
        <v>0</v>
      </c>
      <c r="AQ58" s="141">
        <f t="shared" si="20"/>
        <v>0</v>
      </c>
      <c r="AR58" s="141">
        <f t="shared" si="21"/>
        <v>0</v>
      </c>
      <c r="AS58" s="141">
        <f t="shared" si="22"/>
        <v>0</v>
      </c>
      <c r="AT58" s="141">
        <f t="shared" si="23"/>
        <v>0</v>
      </c>
      <c r="AU58" s="141">
        <f t="shared" si="24"/>
        <v>0</v>
      </c>
      <c r="AX58" s="317">
        <f t="shared" si="25"/>
        <v>0</v>
      </c>
    </row>
    <row r="59" spans="2:50">
      <c r="B59" s="211" t="str">
        <f>Segmentation!D13</f>
        <v>Others industries</v>
      </c>
      <c r="C59" s="141">
        <f>Step2!C61</f>
        <v>977176.52600000007</v>
      </c>
      <c r="D59" s="141">
        <f>AggrStep3!AH153</f>
        <v>38654.796999999991</v>
      </c>
      <c r="E59" s="141">
        <f>AggrStep3!AH209</f>
        <v>195038.31200000001</v>
      </c>
      <c r="F59" s="141">
        <f>AggrStep3!AF41</f>
        <v>28013.582000000002</v>
      </c>
      <c r="G59" s="141">
        <f>AggrStep3!AF97</f>
        <v>0</v>
      </c>
      <c r="H59" s="141">
        <f>Step2!H61</f>
        <v>6376.8009999999995</v>
      </c>
      <c r="I59" s="141">
        <f>Step2!I61</f>
        <v>654.1930000000001</v>
      </c>
      <c r="J59" s="141">
        <f>Step2!J61</f>
        <v>13241.542000000001</v>
      </c>
      <c r="K59" s="141">
        <f>Step2!K61</f>
        <v>13905.276999999996</v>
      </c>
      <c r="L59" s="141">
        <f>Step2!L61</f>
        <v>8262.3320000000022</v>
      </c>
      <c r="M59" s="141">
        <f>Step2!M61</f>
        <v>968.78599999999972</v>
      </c>
      <c r="N59" s="141">
        <f>Step2!N61</f>
        <v>13678.725999999999</v>
      </c>
      <c r="O59" s="141">
        <f>Step2!O61</f>
        <v>357532.429</v>
      </c>
      <c r="P59" s="141">
        <f>Step2!P61</f>
        <v>4860.4269999999997</v>
      </c>
      <c r="Q59" s="141">
        <f>Step2!Q61</f>
        <v>118376.44099999999</v>
      </c>
      <c r="R59" s="141">
        <f>Step2!R61</f>
        <v>5564.1589999999997</v>
      </c>
      <c r="S59" s="141">
        <f>Step2!S61</f>
        <v>265550.815</v>
      </c>
      <c r="T59" s="141">
        <f>Step2!T61</f>
        <v>2608.085</v>
      </c>
      <c r="U59" s="141">
        <f>Step2!U61</f>
        <v>13.504000000000001</v>
      </c>
      <c r="V59" s="141">
        <f>Step2!V61</f>
        <v>311.35000000000002</v>
      </c>
      <c r="W59" s="141">
        <f>Step2!W61</f>
        <v>13787.908000000003</v>
      </c>
      <c r="X59" s="141">
        <f>Step2!X61</f>
        <v>6205.4420000000018</v>
      </c>
      <c r="Y59" s="141">
        <f>Step2!Y61</f>
        <v>112.20400000000002</v>
      </c>
      <c r="Z59" s="141">
        <f>Step2!Z61</f>
        <v>88200.265000000014</v>
      </c>
      <c r="AA59" s="141">
        <f>Step2!AA61</f>
        <v>6642.8959999999988</v>
      </c>
      <c r="AB59" s="141">
        <f>Step2!AB61</f>
        <v>4483.4040000000005</v>
      </c>
      <c r="AC59" s="141">
        <f>Step2!AC61</f>
        <v>330.92</v>
      </c>
      <c r="AD59" s="141">
        <f>Step2!AD61</f>
        <v>9451.6739999999936</v>
      </c>
      <c r="AE59" s="141">
        <f>Step2!AE61</f>
        <v>244401.603</v>
      </c>
      <c r="AF59" s="141">
        <f>Step2!AF61</f>
        <v>0</v>
      </c>
      <c r="AG59" s="141">
        <f>Step2!AG61</f>
        <v>45516.845000000001</v>
      </c>
      <c r="AH59" s="141">
        <f>Step2!AH61</f>
        <v>0</v>
      </c>
      <c r="AI59" s="141">
        <f>Step2!AI61</f>
        <v>7845.1890000000003</v>
      </c>
      <c r="AL59" s="141">
        <f t="shared" si="15"/>
        <v>977176.52600000007</v>
      </c>
      <c r="AM59" s="141">
        <f t="shared" si="16"/>
        <v>233693.109</v>
      </c>
      <c r="AN59" s="141">
        <f t="shared" si="17"/>
        <v>28013.582000000002</v>
      </c>
      <c r="AO59" s="141">
        <f t="shared" si="18"/>
        <v>1238883.2169999999</v>
      </c>
      <c r="AP59" s="141">
        <f t="shared" si="19"/>
        <v>1238883.2170000002</v>
      </c>
      <c r="AQ59" s="141">
        <f t="shared" si="20"/>
        <v>941119.58000000007</v>
      </c>
      <c r="AR59" s="141">
        <f t="shared" si="21"/>
        <v>244401.603</v>
      </c>
      <c r="AS59" s="141">
        <f t="shared" si="22"/>
        <v>45516.845000000001</v>
      </c>
      <c r="AT59" s="141">
        <f t="shared" si="23"/>
        <v>0</v>
      </c>
      <c r="AU59" s="141">
        <f t="shared" si="24"/>
        <v>7845.1890000000003</v>
      </c>
      <c r="AX59" s="317">
        <f t="shared" si="25"/>
        <v>0</v>
      </c>
    </row>
    <row r="60" spans="2:50">
      <c r="B60" s="211" t="str">
        <f>Segmentation!D14</f>
        <v>Air transport</v>
      </c>
      <c r="C60" s="141">
        <f>Step2!C62</f>
        <v>37791.751000000004</v>
      </c>
      <c r="D60" s="141">
        <f>AggrStep3!AH154</f>
        <v>0</v>
      </c>
      <c r="E60" s="141">
        <f>AggrStep3!AH210</f>
        <v>0</v>
      </c>
      <c r="F60" s="141">
        <f>AggrStep3!AF42</f>
        <v>5550.8789999999999</v>
      </c>
      <c r="G60" s="141">
        <f>AggrStep3!AF98</f>
        <v>0</v>
      </c>
      <c r="H60" s="141">
        <f>Step2!H62</f>
        <v>0</v>
      </c>
      <c r="I60" s="141">
        <f>Step2!I62</f>
        <v>0</v>
      </c>
      <c r="J60" s="141">
        <f>Step2!J62</f>
        <v>0</v>
      </c>
      <c r="K60" s="141">
        <f>Step2!K62</f>
        <v>0</v>
      </c>
      <c r="L60" s="141">
        <f>Step2!L62</f>
        <v>0</v>
      </c>
      <c r="M60" s="141">
        <f>Step2!M62</f>
        <v>0</v>
      </c>
      <c r="N60" s="141">
        <f>Step2!N62</f>
        <v>0</v>
      </c>
      <c r="O60" s="141">
        <f>Step2!O62</f>
        <v>0</v>
      </c>
      <c r="P60" s="141">
        <f>Step2!P62</f>
        <v>0</v>
      </c>
      <c r="Q60" s="141">
        <f>Step2!Q62</f>
        <v>0</v>
      </c>
      <c r="R60" s="141">
        <f>Step2!R62</f>
        <v>0</v>
      </c>
      <c r="S60" s="141">
        <f>Step2!S62</f>
        <v>0</v>
      </c>
      <c r="T60" s="141">
        <f>Step2!T62</f>
        <v>1134.2539999999999</v>
      </c>
      <c r="U60" s="141">
        <f>Step2!U62</f>
        <v>0</v>
      </c>
      <c r="V60" s="141">
        <f>Step2!V62</f>
        <v>0</v>
      </c>
      <c r="W60" s="141">
        <f>Step2!W62</f>
        <v>0</v>
      </c>
      <c r="X60" s="141">
        <f>Step2!X62</f>
        <v>0</v>
      </c>
      <c r="Y60" s="141">
        <f>Step2!Y62</f>
        <v>0</v>
      </c>
      <c r="Z60" s="141">
        <f>Step2!Z62</f>
        <v>29.248000000000001</v>
      </c>
      <c r="AA60" s="141">
        <f>Step2!AA62</f>
        <v>196.721</v>
      </c>
      <c r="AB60" s="141">
        <f>Step2!AB62</f>
        <v>0</v>
      </c>
      <c r="AC60" s="141">
        <f>Step2!AC62</f>
        <v>0</v>
      </c>
      <c r="AD60" s="141">
        <f>Step2!AD62</f>
        <v>0</v>
      </c>
      <c r="AE60" s="141">
        <f>Step2!AE62</f>
        <v>41982.406999999999</v>
      </c>
      <c r="AF60" s="141">
        <f>Step2!AF62</f>
        <v>0</v>
      </c>
      <c r="AG60" s="141">
        <f>Step2!AG62</f>
        <v>0</v>
      </c>
      <c r="AH60" s="141">
        <f>Step2!AH62</f>
        <v>0</v>
      </c>
      <c r="AI60" s="141">
        <f>Step2!AI62</f>
        <v>0</v>
      </c>
      <c r="AL60" s="141">
        <f t="shared" si="15"/>
        <v>37791.751000000004</v>
      </c>
      <c r="AM60" s="141">
        <f t="shared" si="16"/>
        <v>0</v>
      </c>
      <c r="AN60" s="141">
        <f t="shared" si="17"/>
        <v>5550.8789999999999</v>
      </c>
      <c r="AO60" s="141">
        <f t="shared" si="18"/>
        <v>43342.630000000005</v>
      </c>
      <c r="AP60" s="141">
        <f t="shared" si="19"/>
        <v>43342.63</v>
      </c>
      <c r="AQ60" s="141">
        <f t="shared" si="20"/>
        <v>1360.223</v>
      </c>
      <c r="AR60" s="141">
        <f t="shared" si="21"/>
        <v>41982.406999999999</v>
      </c>
      <c r="AS60" s="141">
        <f t="shared" si="22"/>
        <v>0</v>
      </c>
      <c r="AT60" s="141">
        <f t="shared" si="23"/>
        <v>0</v>
      </c>
      <c r="AU60" s="141">
        <f t="shared" si="24"/>
        <v>0</v>
      </c>
      <c r="AX60" s="317">
        <f t="shared" si="25"/>
        <v>0</v>
      </c>
    </row>
    <row r="61" spans="2:50">
      <c r="B61" s="211" t="str">
        <f>Segmentation!D15</f>
        <v>Rail transport</v>
      </c>
      <c r="C61" s="141">
        <f>Step2!C63</f>
        <v>0</v>
      </c>
      <c r="D61" s="141">
        <f>AggrStep3!AH155</f>
        <v>0</v>
      </c>
      <c r="E61" s="141">
        <f>AggrStep3!AH211</f>
        <v>0</v>
      </c>
      <c r="F61" s="141">
        <f>AggrStep3!AF43</f>
        <v>0</v>
      </c>
      <c r="G61" s="141">
        <f>AggrStep3!AF99</f>
        <v>0</v>
      </c>
      <c r="H61" s="141">
        <f>Step2!H63</f>
        <v>0</v>
      </c>
      <c r="I61" s="141">
        <f>Step2!I63</f>
        <v>0</v>
      </c>
      <c r="J61" s="141">
        <f>Step2!J63</f>
        <v>0</v>
      </c>
      <c r="K61" s="141">
        <f>Step2!K63</f>
        <v>0</v>
      </c>
      <c r="L61" s="141">
        <f>Step2!L63</f>
        <v>0</v>
      </c>
      <c r="M61" s="141">
        <f>Step2!M63</f>
        <v>0</v>
      </c>
      <c r="N61" s="141">
        <f>Step2!N63</f>
        <v>0</v>
      </c>
      <c r="O61" s="141">
        <f>Step2!O63</f>
        <v>0</v>
      </c>
      <c r="P61" s="141">
        <f>Step2!P63</f>
        <v>0</v>
      </c>
      <c r="Q61" s="141">
        <f>Step2!Q63</f>
        <v>0</v>
      </c>
      <c r="R61" s="141">
        <f>Step2!R63</f>
        <v>0</v>
      </c>
      <c r="S61" s="141">
        <f>Step2!S63</f>
        <v>0</v>
      </c>
      <c r="T61" s="141">
        <f>Step2!T63</f>
        <v>0</v>
      </c>
      <c r="U61" s="141">
        <f>Step2!U63</f>
        <v>0</v>
      </c>
      <c r="V61" s="141">
        <f>Step2!V63</f>
        <v>0</v>
      </c>
      <c r="W61" s="141">
        <f>Step2!W63</f>
        <v>0</v>
      </c>
      <c r="X61" s="141">
        <f>Step2!X63</f>
        <v>0</v>
      </c>
      <c r="Y61" s="141">
        <f>Step2!Y63</f>
        <v>0</v>
      </c>
      <c r="Z61" s="141">
        <f>Step2!Z63</f>
        <v>0</v>
      </c>
      <c r="AA61" s="141">
        <f>Step2!AA63</f>
        <v>0</v>
      </c>
      <c r="AB61" s="141">
        <f>Step2!AB63</f>
        <v>0</v>
      </c>
      <c r="AC61" s="141">
        <f>Step2!AC63</f>
        <v>0</v>
      </c>
      <c r="AD61" s="141">
        <f>Step2!AD63</f>
        <v>0</v>
      </c>
      <c r="AE61" s="141">
        <f>Step2!AE63</f>
        <v>0</v>
      </c>
      <c r="AF61" s="141">
        <f>Step2!AF63</f>
        <v>0</v>
      </c>
      <c r="AG61" s="141">
        <f>Step2!AG63</f>
        <v>0</v>
      </c>
      <c r="AH61" s="141">
        <f>Step2!AH63</f>
        <v>0</v>
      </c>
      <c r="AI61" s="141">
        <f>Step2!AI63</f>
        <v>0</v>
      </c>
      <c r="AL61" s="141">
        <f t="shared" si="15"/>
        <v>0</v>
      </c>
      <c r="AM61" s="141">
        <f t="shared" si="16"/>
        <v>0</v>
      </c>
      <c r="AN61" s="141">
        <f t="shared" si="17"/>
        <v>0</v>
      </c>
      <c r="AO61" s="141">
        <f t="shared" si="18"/>
        <v>0</v>
      </c>
      <c r="AP61" s="141">
        <f t="shared" si="19"/>
        <v>0</v>
      </c>
      <c r="AQ61" s="141">
        <f t="shared" si="20"/>
        <v>0</v>
      </c>
      <c r="AR61" s="141">
        <f t="shared" si="21"/>
        <v>0</v>
      </c>
      <c r="AS61" s="141">
        <f t="shared" si="22"/>
        <v>0</v>
      </c>
      <c r="AT61" s="141">
        <f t="shared" si="23"/>
        <v>0</v>
      </c>
      <c r="AU61" s="141">
        <f t="shared" si="24"/>
        <v>0</v>
      </c>
      <c r="AX61" s="317">
        <f t="shared" si="25"/>
        <v>0</v>
      </c>
    </row>
    <row r="62" spans="2:50">
      <c r="B62" s="211" t="str">
        <f>Segmentation!D16</f>
        <v>Water transport</v>
      </c>
      <c r="C62" s="141">
        <f>Step2!C64</f>
        <v>2469.62</v>
      </c>
      <c r="D62" s="141">
        <f>AggrStep3!AH156</f>
        <v>0</v>
      </c>
      <c r="E62" s="141">
        <f>AggrStep3!AH212</f>
        <v>0</v>
      </c>
      <c r="F62" s="141">
        <f>AggrStep3!AF44</f>
        <v>0</v>
      </c>
      <c r="G62" s="141">
        <f>AggrStep3!AF100</f>
        <v>0</v>
      </c>
      <c r="H62" s="141">
        <f>Step2!H64</f>
        <v>0</v>
      </c>
      <c r="I62" s="141">
        <f>Step2!I64</f>
        <v>0</v>
      </c>
      <c r="J62" s="141">
        <f>Step2!J64</f>
        <v>0</v>
      </c>
      <c r="K62" s="141">
        <f>Step2!K64</f>
        <v>0</v>
      </c>
      <c r="L62" s="141">
        <f>Step2!L64</f>
        <v>0</v>
      </c>
      <c r="M62" s="141">
        <f>Step2!M64</f>
        <v>0</v>
      </c>
      <c r="N62" s="141">
        <f>Step2!N64</f>
        <v>0</v>
      </c>
      <c r="O62" s="141">
        <f>Step2!O64</f>
        <v>0</v>
      </c>
      <c r="P62" s="141">
        <f>Step2!P64</f>
        <v>0</v>
      </c>
      <c r="Q62" s="141">
        <f>Step2!Q64</f>
        <v>0</v>
      </c>
      <c r="R62" s="141">
        <f>Step2!R64</f>
        <v>0</v>
      </c>
      <c r="S62" s="141">
        <f>Step2!S64</f>
        <v>0</v>
      </c>
      <c r="T62" s="141">
        <f>Step2!T64</f>
        <v>0</v>
      </c>
      <c r="U62" s="141">
        <f>Step2!U64</f>
        <v>0</v>
      </c>
      <c r="V62" s="141">
        <f>Step2!V64</f>
        <v>2469.62</v>
      </c>
      <c r="W62" s="141">
        <f>Step2!W64</f>
        <v>0</v>
      </c>
      <c r="X62" s="141">
        <f>Step2!X64</f>
        <v>0</v>
      </c>
      <c r="Y62" s="141">
        <f>Step2!Y64</f>
        <v>0</v>
      </c>
      <c r="Z62" s="141">
        <f>Step2!Z64</f>
        <v>0</v>
      </c>
      <c r="AA62" s="141">
        <f>Step2!AA64</f>
        <v>0</v>
      </c>
      <c r="AB62" s="141">
        <f>Step2!AB64</f>
        <v>0</v>
      </c>
      <c r="AC62" s="141">
        <f>Step2!AC64</f>
        <v>0</v>
      </c>
      <c r="AD62" s="141">
        <f>Step2!AD64</f>
        <v>0</v>
      </c>
      <c r="AE62" s="141">
        <f>Step2!AE64</f>
        <v>0</v>
      </c>
      <c r="AF62" s="141">
        <f>Step2!AF64</f>
        <v>0</v>
      </c>
      <c r="AG62" s="141">
        <f>Step2!AG64</f>
        <v>0</v>
      </c>
      <c r="AH62" s="141">
        <f>Step2!AH64</f>
        <v>0</v>
      </c>
      <c r="AI62" s="141">
        <f>Step2!AI64</f>
        <v>0</v>
      </c>
      <c r="AL62" s="141">
        <f t="shared" si="15"/>
        <v>2469.62</v>
      </c>
      <c r="AM62" s="141">
        <f t="shared" si="16"/>
        <v>0</v>
      </c>
      <c r="AN62" s="141">
        <f t="shared" si="17"/>
        <v>0</v>
      </c>
      <c r="AO62" s="141">
        <f t="shared" si="18"/>
        <v>2469.62</v>
      </c>
      <c r="AP62" s="141">
        <f t="shared" si="19"/>
        <v>2469.62</v>
      </c>
      <c r="AQ62" s="141">
        <f t="shared" si="20"/>
        <v>2469.62</v>
      </c>
      <c r="AR62" s="141">
        <f t="shared" si="21"/>
        <v>0</v>
      </c>
      <c r="AS62" s="141">
        <f t="shared" si="22"/>
        <v>0</v>
      </c>
      <c r="AT62" s="141">
        <f t="shared" si="23"/>
        <v>0</v>
      </c>
      <c r="AU62" s="141">
        <f t="shared" si="24"/>
        <v>0</v>
      </c>
      <c r="AX62" s="317">
        <f t="shared" si="25"/>
        <v>0</v>
      </c>
    </row>
    <row r="63" spans="2:50">
      <c r="B63" s="211" t="str">
        <f>Segmentation!D17</f>
        <v>Freight transport by road</v>
      </c>
      <c r="C63" s="141">
        <f>Step2!C65</f>
        <v>20.209</v>
      </c>
      <c r="D63" s="141">
        <f>AggrStep3!AH157</f>
        <v>0</v>
      </c>
      <c r="E63" s="141">
        <f>AggrStep3!AH213</f>
        <v>0</v>
      </c>
      <c r="F63" s="141">
        <f>AggrStep3!AF45</f>
        <v>0</v>
      </c>
      <c r="G63" s="141">
        <f>AggrStep3!AF101</f>
        <v>0</v>
      </c>
      <c r="H63" s="141">
        <f>Step2!H65</f>
        <v>0</v>
      </c>
      <c r="I63" s="141">
        <f>Step2!I65</f>
        <v>0</v>
      </c>
      <c r="J63" s="141">
        <f>Step2!J65</f>
        <v>0</v>
      </c>
      <c r="K63" s="141">
        <f>Step2!K65</f>
        <v>0</v>
      </c>
      <c r="L63" s="141">
        <f>Step2!L65</f>
        <v>0</v>
      </c>
      <c r="M63" s="141">
        <f>Step2!M65</f>
        <v>0</v>
      </c>
      <c r="N63" s="141">
        <f>Step2!N65</f>
        <v>0</v>
      </c>
      <c r="O63" s="141">
        <f>Step2!O65</f>
        <v>0</v>
      </c>
      <c r="P63" s="141">
        <f>Step2!P65</f>
        <v>0</v>
      </c>
      <c r="Q63" s="141">
        <f>Step2!Q65</f>
        <v>0</v>
      </c>
      <c r="R63" s="141">
        <f>Step2!R65</f>
        <v>0</v>
      </c>
      <c r="S63" s="141">
        <f>Step2!S65</f>
        <v>0</v>
      </c>
      <c r="T63" s="141">
        <f>Step2!T65</f>
        <v>0</v>
      </c>
      <c r="U63" s="141">
        <f>Step2!U65</f>
        <v>0</v>
      </c>
      <c r="V63" s="141">
        <f>Step2!V65</f>
        <v>0</v>
      </c>
      <c r="W63" s="141">
        <f>Step2!W65</f>
        <v>0</v>
      </c>
      <c r="X63" s="141">
        <f>Step2!X65</f>
        <v>0</v>
      </c>
      <c r="Y63" s="141">
        <f>Step2!Y65</f>
        <v>0</v>
      </c>
      <c r="Z63" s="141">
        <f>Step2!Z65</f>
        <v>0</v>
      </c>
      <c r="AA63" s="141">
        <f>Step2!AA65</f>
        <v>20.209</v>
      </c>
      <c r="AB63" s="141">
        <f>Step2!AB65</f>
        <v>0</v>
      </c>
      <c r="AC63" s="141">
        <f>Step2!AC65</f>
        <v>0</v>
      </c>
      <c r="AD63" s="141">
        <f>Step2!AD65</f>
        <v>0</v>
      </c>
      <c r="AE63" s="141">
        <f>Step2!AE65</f>
        <v>0</v>
      </c>
      <c r="AF63" s="141">
        <f>Step2!AF65</f>
        <v>0</v>
      </c>
      <c r="AG63" s="141">
        <f>Step2!AG65</f>
        <v>0</v>
      </c>
      <c r="AH63" s="141">
        <f>Step2!AH65</f>
        <v>0</v>
      </c>
      <c r="AI63" s="141">
        <f>Step2!AI65</f>
        <v>0</v>
      </c>
      <c r="AL63" s="141">
        <f t="shared" si="15"/>
        <v>20.209</v>
      </c>
      <c r="AM63" s="141">
        <f t="shared" si="16"/>
        <v>0</v>
      </c>
      <c r="AN63" s="141">
        <f t="shared" si="17"/>
        <v>0</v>
      </c>
      <c r="AO63" s="141">
        <f t="shared" si="18"/>
        <v>20.209</v>
      </c>
      <c r="AP63" s="141">
        <f t="shared" si="19"/>
        <v>20.209</v>
      </c>
      <c r="AQ63" s="141">
        <f t="shared" si="20"/>
        <v>20.209</v>
      </c>
      <c r="AR63" s="141">
        <f t="shared" si="21"/>
        <v>0</v>
      </c>
      <c r="AS63" s="141">
        <f t="shared" si="22"/>
        <v>0</v>
      </c>
      <c r="AT63" s="141">
        <f t="shared" si="23"/>
        <v>0</v>
      </c>
      <c r="AU63" s="141">
        <f t="shared" si="24"/>
        <v>0</v>
      </c>
      <c r="AX63" s="317">
        <f t="shared" si="25"/>
        <v>0</v>
      </c>
    </row>
    <row r="64" spans="2:50">
      <c r="B64" s="211" t="str">
        <f>Segmentation!D18</f>
        <v>Passager transport by road</v>
      </c>
      <c r="C64" s="141">
        <f>Step2!C66</f>
        <v>11.803000000000001</v>
      </c>
      <c r="D64" s="141">
        <f>AggrStep3!AH158</f>
        <v>0</v>
      </c>
      <c r="E64" s="141">
        <f>AggrStep3!AH214</f>
        <v>0</v>
      </c>
      <c r="F64" s="141">
        <f>AggrStep3!AF46</f>
        <v>0</v>
      </c>
      <c r="G64" s="141">
        <f>AggrStep3!AF102</f>
        <v>0</v>
      </c>
      <c r="H64" s="141">
        <f>Step2!H66</f>
        <v>0</v>
      </c>
      <c r="I64" s="141">
        <f>Step2!I66</f>
        <v>0</v>
      </c>
      <c r="J64" s="141">
        <f>Step2!J66</f>
        <v>0</v>
      </c>
      <c r="K64" s="141">
        <f>Step2!K66</f>
        <v>0</v>
      </c>
      <c r="L64" s="141">
        <f>Step2!L66</f>
        <v>0</v>
      </c>
      <c r="M64" s="141">
        <f>Step2!M66</f>
        <v>0</v>
      </c>
      <c r="N64" s="141">
        <f>Step2!N66</f>
        <v>0</v>
      </c>
      <c r="O64" s="141">
        <f>Step2!O66</f>
        <v>0</v>
      </c>
      <c r="P64" s="141">
        <f>Step2!P66</f>
        <v>0</v>
      </c>
      <c r="Q64" s="141">
        <f>Step2!Q66</f>
        <v>0</v>
      </c>
      <c r="R64" s="141">
        <f>Step2!R66</f>
        <v>0</v>
      </c>
      <c r="S64" s="141">
        <f>Step2!S66</f>
        <v>0</v>
      </c>
      <c r="T64" s="141">
        <f>Step2!T66</f>
        <v>0</v>
      </c>
      <c r="U64" s="141">
        <f>Step2!U66</f>
        <v>0</v>
      </c>
      <c r="V64" s="141">
        <f>Step2!V66</f>
        <v>0</v>
      </c>
      <c r="W64" s="141">
        <f>Step2!W66</f>
        <v>0</v>
      </c>
      <c r="X64" s="141">
        <f>Step2!X66</f>
        <v>0</v>
      </c>
      <c r="Y64" s="141">
        <f>Step2!Y66</f>
        <v>0</v>
      </c>
      <c r="Z64" s="141">
        <f>Step2!Z66</f>
        <v>0</v>
      </c>
      <c r="AA64" s="141">
        <f>Step2!AA66</f>
        <v>11.803000000000001</v>
      </c>
      <c r="AB64" s="141">
        <f>Step2!AB66</f>
        <v>0</v>
      </c>
      <c r="AC64" s="141">
        <f>Step2!AC66</f>
        <v>0</v>
      </c>
      <c r="AD64" s="141">
        <f>Step2!AD66</f>
        <v>0</v>
      </c>
      <c r="AE64" s="141">
        <f>Step2!AE66</f>
        <v>0</v>
      </c>
      <c r="AF64" s="141">
        <f>Step2!AF66</f>
        <v>0</v>
      </c>
      <c r="AG64" s="141">
        <f>Step2!AG66</f>
        <v>0</v>
      </c>
      <c r="AH64" s="141">
        <f>Step2!AH66</f>
        <v>0</v>
      </c>
      <c r="AI64" s="141">
        <f>Step2!AI66</f>
        <v>0</v>
      </c>
      <c r="AL64" s="141">
        <f t="shared" si="15"/>
        <v>11.803000000000001</v>
      </c>
      <c r="AM64" s="141">
        <f t="shared" si="16"/>
        <v>0</v>
      </c>
      <c r="AN64" s="141">
        <f t="shared" si="17"/>
        <v>0</v>
      </c>
      <c r="AO64" s="141">
        <f t="shared" si="18"/>
        <v>11.803000000000001</v>
      </c>
      <c r="AP64" s="141">
        <f t="shared" si="19"/>
        <v>11.803000000000001</v>
      </c>
      <c r="AQ64" s="141">
        <f t="shared" si="20"/>
        <v>11.803000000000001</v>
      </c>
      <c r="AR64" s="141">
        <f t="shared" si="21"/>
        <v>0</v>
      </c>
      <c r="AS64" s="141">
        <f t="shared" si="22"/>
        <v>0</v>
      </c>
      <c r="AT64" s="141">
        <f t="shared" si="23"/>
        <v>0</v>
      </c>
      <c r="AU64" s="141">
        <f t="shared" si="24"/>
        <v>0</v>
      </c>
      <c r="AX64" s="317">
        <f t="shared" si="25"/>
        <v>0</v>
      </c>
    </row>
    <row r="65" spans="2:50">
      <c r="B65" s="211" t="str">
        <f>Segmentation!D19</f>
        <v>Other transports</v>
      </c>
      <c r="C65" s="141">
        <f>Step2!C67</f>
        <v>283.33499999999998</v>
      </c>
      <c r="D65" s="141">
        <f>AggrStep3!AH159</f>
        <v>0</v>
      </c>
      <c r="E65" s="141">
        <f>AggrStep3!AH215</f>
        <v>0</v>
      </c>
      <c r="F65" s="141">
        <f>AggrStep3!AF47</f>
        <v>0</v>
      </c>
      <c r="G65" s="141">
        <f>AggrStep3!AF103</f>
        <v>0</v>
      </c>
      <c r="H65" s="141">
        <f>Step2!H67</f>
        <v>0</v>
      </c>
      <c r="I65" s="141">
        <f>Step2!I67</f>
        <v>0</v>
      </c>
      <c r="J65" s="141">
        <f>Step2!J67</f>
        <v>0</v>
      </c>
      <c r="K65" s="141">
        <f>Step2!K67</f>
        <v>0</v>
      </c>
      <c r="L65" s="141">
        <f>Step2!L67</f>
        <v>0</v>
      </c>
      <c r="M65" s="141">
        <f>Step2!M67</f>
        <v>0</v>
      </c>
      <c r="N65" s="141">
        <f>Step2!N67</f>
        <v>0</v>
      </c>
      <c r="O65" s="141">
        <f>Step2!O67</f>
        <v>0</v>
      </c>
      <c r="P65" s="141">
        <f>Step2!P67</f>
        <v>0</v>
      </c>
      <c r="Q65" s="141">
        <f>Step2!Q67</f>
        <v>0</v>
      </c>
      <c r="R65" s="141">
        <f>Step2!R67</f>
        <v>0</v>
      </c>
      <c r="S65" s="141">
        <f>Step2!S67</f>
        <v>0</v>
      </c>
      <c r="T65" s="141">
        <f>Step2!T67</f>
        <v>0</v>
      </c>
      <c r="U65" s="141">
        <f>Step2!U67</f>
        <v>0</v>
      </c>
      <c r="V65" s="141">
        <f>Step2!V67</f>
        <v>0</v>
      </c>
      <c r="W65" s="141">
        <f>Step2!W67</f>
        <v>242.95699999999999</v>
      </c>
      <c r="X65" s="141">
        <f>Step2!X67</f>
        <v>0</v>
      </c>
      <c r="Y65" s="141">
        <f>Step2!Y67</f>
        <v>0</v>
      </c>
      <c r="Z65" s="141">
        <f>Step2!Z67</f>
        <v>35.799000000000007</v>
      </c>
      <c r="AA65" s="141">
        <f>Step2!AA67</f>
        <v>4.5790000000000006</v>
      </c>
      <c r="AB65" s="141">
        <f>Step2!AB67</f>
        <v>0</v>
      </c>
      <c r="AC65" s="141">
        <f>Step2!AC67</f>
        <v>0</v>
      </c>
      <c r="AD65" s="141">
        <f>Step2!AD67</f>
        <v>0</v>
      </c>
      <c r="AE65" s="141">
        <f>Step2!AE67</f>
        <v>0</v>
      </c>
      <c r="AF65" s="141">
        <f>Step2!AF67</f>
        <v>0</v>
      </c>
      <c r="AG65" s="141">
        <f>Step2!AG67</f>
        <v>0</v>
      </c>
      <c r="AH65" s="141">
        <f>Step2!AH67</f>
        <v>0</v>
      </c>
      <c r="AI65" s="141">
        <f>Step2!AI67</f>
        <v>0</v>
      </c>
      <c r="AL65" s="141">
        <f t="shared" si="15"/>
        <v>283.33499999999998</v>
      </c>
      <c r="AM65" s="141">
        <f t="shared" si="16"/>
        <v>0</v>
      </c>
      <c r="AN65" s="141">
        <f t="shared" si="17"/>
        <v>0</v>
      </c>
      <c r="AO65" s="141">
        <f t="shared" si="18"/>
        <v>283.33499999999998</v>
      </c>
      <c r="AP65" s="141">
        <f t="shared" si="19"/>
        <v>283.33499999999998</v>
      </c>
      <c r="AQ65" s="141">
        <f t="shared" si="20"/>
        <v>283.33499999999998</v>
      </c>
      <c r="AR65" s="141">
        <f t="shared" si="21"/>
        <v>0</v>
      </c>
      <c r="AS65" s="141">
        <f t="shared" si="22"/>
        <v>0</v>
      </c>
      <c r="AT65" s="141">
        <f t="shared" si="23"/>
        <v>0</v>
      </c>
      <c r="AU65" s="141">
        <f t="shared" si="24"/>
        <v>0</v>
      </c>
      <c r="AX65" s="317">
        <f t="shared" si="25"/>
        <v>0</v>
      </c>
    </row>
    <row r="66" spans="2:50">
      <c r="B66" s="211" t="str">
        <f>Segmentation!D20</f>
        <v>Business services</v>
      </c>
      <c r="C66" s="141">
        <f>Step2!C68</f>
        <v>126451.65999999997</v>
      </c>
      <c r="D66" s="141">
        <f>AggrStep3!AH160</f>
        <v>0</v>
      </c>
      <c r="E66" s="141">
        <f>AggrStep3!AH216</f>
        <v>0</v>
      </c>
      <c r="F66" s="141">
        <f>AggrStep3!AF48</f>
        <v>2067.1610000000001</v>
      </c>
      <c r="G66" s="141">
        <f>AggrStep3!AF104</f>
        <v>0</v>
      </c>
      <c r="H66" s="141">
        <f>Step2!H68</f>
        <v>1319.7530000000002</v>
      </c>
      <c r="I66" s="141">
        <f>Step2!I68</f>
        <v>11.919</v>
      </c>
      <c r="J66" s="141">
        <f>Step2!J68</f>
        <v>6119.4120000000003</v>
      </c>
      <c r="K66" s="141">
        <f>Step2!K68</f>
        <v>598.30799999999999</v>
      </c>
      <c r="L66" s="141">
        <f>Step2!L68</f>
        <v>2061.5059999999999</v>
      </c>
      <c r="M66" s="141">
        <f>Step2!M68</f>
        <v>218.55499999999998</v>
      </c>
      <c r="N66" s="141">
        <f>Step2!N68</f>
        <v>495.697</v>
      </c>
      <c r="O66" s="141">
        <f>Step2!O68</f>
        <v>6919.8670000000002</v>
      </c>
      <c r="P66" s="141">
        <f>Step2!P68</f>
        <v>493.89000000000004</v>
      </c>
      <c r="Q66" s="141">
        <f>Step2!Q68</f>
        <v>4267.1970000000001</v>
      </c>
      <c r="R66" s="141">
        <f>Step2!R68</f>
        <v>460.00200000000001</v>
      </c>
      <c r="S66" s="141">
        <f>Step2!S68</f>
        <v>5644.2859999999991</v>
      </c>
      <c r="T66" s="141">
        <f>Step2!T68</f>
        <v>3631.7069999999994</v>
      </c>
      <c r="U66" s="141">
        <f>Step2!U68</f>
        <v>873.59099999999989</v>
      </c>
      <c r="V66" s="141">
        <f>Step2!V68</f>
        <v>377.37099999999998</v>
      </c>
      <c r="W66" s="141">
        <f>Step2!W68</f>
        <v>3846.1089999999999</v>
      </c>
      <c r="X66" s="141">
        <f>Step2!X68</f>
        <v>1790.64</v>
      </c>
      <c r="Y66" s="141">
        <f>Step2!Y68</f>
        <v>63.811</v>
      </c>
      <c r="Z66" s="141">
        <f>Step2!Z68</f>
        <v>71269.593000000008</v>
      </c>
      <c r="AA66" s="141">
        <f>Step2!AA68</f>
        <v>9378.3959999999988</v>
      </c>
      <c r="AB66" s="141">
        <f>Step2!AB68</f>
        <v>341.84899999999999</v>
      </c>
      <c r="AC66" s="141">
        <f>Step2!AC68</f>
        <v>24.599000000000004</v>
      </c>
      <c r="AD66" s="141">
        <f>Step2!AD68</f>
        <v>1499.6569999999999</v>
      </c>
      <c r="AE66" s="141">
        <f>Step2!AE68</f>
        <v>6811.1060000000007</v>
      </c>
      <c r="AF66" s="141">
        <f>Step2!AF68</f>
        <v>0</v>
      </c>
      <c r="AG66" s="141">
        <f>Step2!AG68</f>
        <v>0</v>
      </c>
      <c r="AH66" s="141">
        <f>Step2!AH68</f>
        <v>0</v>
      </c>
      <c r="AI66" s="141">
        <f>Step2!AI68</f>
        <v>0</v>
      </c>
      <c r="AL66" s="141">
        <f t="shared" si="15"/>
        <v>126451.65999999997</v>
      </c>
      <c r="AM66" s="141">
        <f t="shared" si="16"/>
        <v>0</v>
      </c>
      <c r="AN66" s="141">
        <f t="shared" si="17"/>
        <v>2067.1610000000001</v>
      </c>
      <c r="AO66" s="141">
        <f t="shared" si="18"/>
        <v>128518.82099999997</v>
      </c>
      <c r="AP66" s="141">
        <f t="shared" si="19"/>
        <v>128518.82100000001</v>
      </c>
      <c r="AQ66" s="141">
        <f t="shared" si="20"/>
        <v>121707.71500000001</v>
      </c>
      <c r="AR66" s="141">
        <f t="shared" si="21"/>
        <v>6811.1060000000007</v>
      </c>
      <c r="AS66" s="141">
        <f t="shared" si="22"/>
        <v>0</v>
      </c>
      <c r="AT66" s="141">
        <f t="shared" si="23"/>
        <v>0</v>
      </c>
      <c r="AU66" s="141">
        <f t="shared" si="24"/>
        <v>0</v>
      </c>
      <c r="AX66" s="317">
        <f t="shared" si="25"/>
        <v>0</v>
      </c>
    </row>
    <row r="67" spans="2:50">
      <c r="B67" s="211" t="str">
        <f>Segmentation!D21</f>
        <v>Public services</v>
      </c>
      <c r="C67" s="141">
        <f>Step2!C69</f>
        <v>0</v>
      </c>
      <c r="D67" s="141">
        <f>AggrStep3!AH161</f>
        <v>0</v>
      </c>
      <c r="E67" s="141">
        <f>AggrStep3!AH217</f>
        <v>0</v>
      </c>
      <c r="F67" s="141">
        <f>AggrStep3!AF49</f>
        <v>0</v>
      </c>
      <c r="G67" s="141">
        <f>AggrStep3!AF105</f>
        <v>0</v>
      </c>
      <c r="H67" s="141">
        <f>Step2!H69</f>
        <v>0</v>
      </c>
      <c r="I67" s="141">
        <f>Step2!I69</f>
        <v>0</v>
      </c>
      <c r="J67" s="141">
        <f>Step2!J69</f>
        <v>0</v>
      </c>
      <c r="K67" s="141">
        <f>Step2!K69</f>
        <v>0</v>
      </c>
      <c r="L67" s="141">
        <f>Step2!L69</f>
        <v>0</v>
      </c>
      <c r="M67" s="141">
        <f>Step2!M69</f>
        <v>0</v>
      </c>
      <c r="N67" s="141">
        <f>Step2!N69</f>
        <v>0</v>
      </c>
      <c r="O67" s="141">
        <f>Step2!O69</f>
        <v>0</v>
      </c>
      <c r="P67" s="141">
        <f>Step2!P69</f>
        <v>0</v>
      </c>
      <c r="Q67" s="141">
        <f>Step2!Q69</f>
        <v>0</v>
      </c>
      <c r="R67" s="141">
        <f>Step2!R69</f>
        <v>0</v>
      </c>
      <c r="S67" s="141">
        <f>Step2!S69</f>
        <v>0</v>
      </c>
      <c r="T67" s="141">
        <f>Step2!T69</f>
        <v>0</v>
      </c>
      <c r="U67" s="141">
        <f>Step2!U69</f>
        <v>0</v>
      </c>
      <c r="V67" s="141">
        <f>Step2!V69</f>
        <v>0</v>
      </c>
      <c r="W67" s="141">
        <f>Step2!W69</f>
        <v>0</v>
      </c>
      <c r="X67" s="141">
        <f>Step2!X69</f>
        <v>0</v>
      </c>
      <c r="Y67" s="141">
        <f>Step2!Y69</f>
        <v>0</v>
      </c>
      <c r="Z67" s="141">
        <f>Step2!Z69</f>
        <v>0</v>
      </c>
      <c r="AA67" s="141">
        <f>Step2!AA69</f>
        <v>0</v>
      </c>
      <c r="AB67" s="141">
        <f>Step2!AB69</f>
        <v>0</v>
      </c>
      <c r="AC67" s="141">
        <f>Step2!AC69</f>
        <v>0</v>
      </c>
      <c r="AD67" s="141">
        <f>Step2!AD69</f>
        <v>0</v>
      </c>
      <c r="AE67" s="141">
        <f>Step2!AE69</f>
        <v>0</v>
      </c>
      <c r="AF67" s="141">
        <f>Step2!AF69</f>
        <v>0</v>
      </c>
      <c r="AG67" s="141">
        <f>Step2!AG69</f>
        <v>0</v>
      </c>
      <c r="AH67" s="141">
        <f>Step2!AH69</f>
        <v>0</v>
      </c>
      <c r="AI67" s="141">
        <f>Step2!AI69</f>
        <v>0</v>
      </c>
      <c r="AL67" s="141">
        <f t="shared" si="15"/>
        <v>0</v>
      </c>
      <c r="AM67" s="141">
        <f t="shared" si="16"/>
        <v>0</v>
      </c>
      <c r="AN67" s="141">
        <f t="shared" si="17"/>
        <v>0</v>
      </c>
      <c r="AO67" s="141">
        <f t="shared" si="18"/>
        <v>0</v>
      </c>
      <c r="AP67" s="141">
        <f t="shared" si="19"/>
        <v>0</v>
      </c>
      <c r="AQ67" s="141">
        <f t="shared" si="20"/>
        <v>0</v>
      </c>
      <c r="AR67" s="141">
        <f t="shared" si="21"/>
        <v>0</v>
      </c>
      <c r="AS67" s="141">
        <f t="shared" si="22"/>
        <v>0</v>
      </c>
      <c r="AT67" s="141">
        <f t="shared" si="23"/>
        <v>0</v>
      </c>
      <c r="AU67" s="141">
        <f t="shared" si="24"/>
        <v>0</v>
      </c>
      <c r="AX67" s="317">
        <f t="shared" si="25"/>
        <v>0</v>
      </c>
    </row>
    <row r="68" spans="2:50" ht="16.5">
      <c r="B68" s="211" t="str">
        <f>Segmentation!D22</f>
        <v>Manufacture of petroleum and coal products</v>
      </c>
      <c r="C68" s="141">
        <f>Step2!C70</f>
        <v>359270.76</v>
      </c>
      <c r="D68" s="141">
        <f>AggrStep3!AH162</f>
        <v>3956.3209999999995</v>
      </c>
      <c r="E68" s="141">
        <f>AggrStep3!AH218</f>
        <v>26117.012999999995</v>
      </c>
      <c r="F68" s="141">
        <f>AggrStep3!AF50</f>
        <v>755.17099999999994</v>
      </c>
      <c r="G68" s="141">
        <f>AggrStep3!AF106</f>
        <v>0</v>
      </c>
      <c r="H68" s="141">
        <f>Step2!H70</f>
        <v>59.310999999999986</v>
      </c>
      <c r="I68" s="141">
        <f>Step2!I70</f>
        <v>0.60299999999999998</v>
      </c>
      <c r="J68" s="141">
        <f>Step2!J70</f>
        <v>749.39499999999998</v>
      </c>
      <c r="K68" s="141">
        <f>Step2!K70</f>
        <v>223.72200000000001</v>
      </c>
      <c r="L68" s="141">
        <f>Step2!L70</f>
        <v>315.91700000000003</v>
      </c>
      <c r="M68" s="141">
        <f>Step2!M70</f>
        <v>2189.8240000000001</v>
      </c>
      <c r="N68" s="141">
        <f>Step2!N70</f>
        <v>4763.8670000000002</v>
      </c>
      <c r="O68" s="141">
        <f>Step2!O70</f>
        <v>1485.4820000000002</v>
      </c>
      <c r="P68" s="141">
        <f>Step2!P70</f>
        <v>32.048999999999999</v>
      </c>
      <c r="Q68" s="141">
        <f>Step2!Q70</f>
        <v>862.26799999999992</v>
      </c>
      <c r="R68" s="141">
        <f>Step2!R70</f>
        <v>636.73099999999999</v>
      </c>
      <c r="S68" s="141">
        <f>Step2!S70</f>
        <v>1856.8489999999999</v>
      </c>
      <c r="T68" s="141">
        <f>Step2!T70</f>
        <v>439.94299999999998</v>
      </c>
      <c r="U68" s="141">
        <f>Step2!U70</f>
        <v>97.722000000000008</v>
      </c>
      <c r="V68" s="141">
        <f>Step2!V70</f>
        <v>6.3380000000000001</v>
      </c>
      <c r="W68" s="141">
        <f>Step2!W70</f>
        <v>42613.156000000003</v>
      </c>
      <c r="X68" s="141">
        <f>Step2!X70</f>
        <v>3451.8700000000003</v>
      </c>
      <c r="Y68" s="141">
        <f>Step2!Y70</f>
        <v>20.029999999999998</v>
      </c>
      <c r="Z68" s="141">
        <f>Step2!Z70</f>
        <v>1294.8979999999992</v>
      </c>
      <c r="AA68" s="141">
        <f>Step2!AA70</f>
        <v>143.16899999999998</v>
      </c>
      <c r="AB68" s="141">
        <f>Step2!AB70</f>
        <v>328415.43699999998</v>
      </c>
      <c r="AC68" s="141">
        <f>Step2!AC70</f>
        <v>0.36</v>
      </c>
      <c r="AD68" s="141">
        <f>Step2!AD70</f>
        <v>421.95100000000002</v>
      </c>
      <c r="AE68" s="141">
        <f>Step2!AE70</f>
        <v>18.373000000000001</v>
      </c>
      <c r="AF68" s="141">
        <f>Step2!AF70</f>
        <v>0</v>
      </c>
      <c r="AG68" s="141">
        <f>Step2!AG70</f>
        <v>0</v>
      </c>
      <c r="AH68" s="141">
        <f>Step2!AH70</f>
        <v>0</v>
      </c>
      <c r="AI68" s="141">
        <f>Step2!AI70</f>
        <v>0</v>
      </c>
      <c r="AL68" s="141">
        <f t="shared" si="15"/>
        <v>359270.76</v>
      </c>
      <c r="AM68" s="141">
        <f t="shared" si="16"/>
        <v>30073.333999999995</v>
      </c>
      <c r="AN68" s="141">
        <f t="shared" si="17"/>
        <v>755.17099999999994</v>
      </c>
      <c r="AO68" s="141">
        <f t="shared" si="18"/>
        <v>390099.26499999996</v>
      </c>
      <c r="AP68" s="141">
        <f t="shared" si="19"/>
        <v>390099.26500000001</v>
      </c>
      <c r="AQ68" s="141">
        <f t="shared" si="20"/>
        <v>390080.89199999999</v>
      </c>
      <c r="AR68" s="141">
        <f t="shared" si="21"/>
        <v>18.373000000000001</v>
      </c>
      <c r="AS68" s="141">
        <f t="shared" si="22"/>
        <v>0</v>
      </c>
      <c r="AT68" s="141">
        <f t="shared" si="23"/>
        <v>0</v>
      </c>
      <c r="AU68" s="141">
        <f t="shared" si="24"/>
        <v>0</v>
      </c>
      <c r="AX68" s="317">
        <f t="shared" si="25"/>
        <v>0</v>
      </c>
    </row>
    <row r="69" spans="2:50">
      <c r="B69" s="211" t="str">
        <f>Segmentation!D23</f>
        <v>Gas supply by pipeline to final consumer</v>
      </c>
      <c r="C69" s="141">
        <f>Step2!C71+ShareStep3!B16</f>
        <v>185789.03292260863</v>
      </c>
      <c r="D69" s="141">
        <f>AggrStep3!AH163</f>
        <v>9310.6747700000014</v>
      </c>
      <c r="E69" s="141">
        <f>AggrStep3!AH219</f>
        <v>36932.907519999986</v>
      </c>
      <c r="F69" s="141">
        <f>AggrStep3!AF51</f>
        <v>2558.5259000000001</v>
      </c>
      <c r="G69" s="141">
        <f>AggrStep3!AF107</f>
        <v>0</v>
      </c>
      <c r="H69" s="141">
        <f>Step2!H71+ShareStep3!B38</f>
        <v>65.791979999999995</v>
      </c>
      <c r="I69" s="141">
        <f>Step2!I71+ShareStep3!C38</f>
        <v>0</v>
      </c>
      <c r="J69" s="141">
        <f>Step2!J71+ShareStep3!D38</f>
        <v>18239.193080000001</v>
      </c>
      <c r="K69" s="141">
        <f>Step2!K71+ShareStep3!E38</f>
        <v>1497.3460700000001</v>
      </c>
      <c r="L69" s="141">
        <f>Step2!L71+ShareStep3!F38</f>
        <v>79904.236339999989</v>
      </c>
      <c r="M69" s="141">
        <f>Step2!M71+ShareStep3!G38</f>
        <v>50.496290000000002</v>
      </c>
      <c r="N69" s="141">
        <f>Step2!N71+ShareStep3!H38</f>
        <v>194.2749</v>
      </c>
      <c r="O69" s="141">
        <f>Step2!O71+ShareStep3!I38</f>
        <v>3772.0866599999995</v>
      </c>
      <c r="P69" s="141">
        <f>Step2!P71+ShareStep3!J38</f>
        <v>20990.379119999998</v>
      </c>
      <c r="Q69" s="141">
        <f>Step2!Q71+ShareStep3!K38</f>
        <v>1032.7346500000001</v>
      </c>
      <c r="R69" s="141">
        <f>Step2!R71+ShareStep3!L38</f>
        <v>42547.203929999996</v>
      </c>
      <c r="S69" s="141">
        <f>Step2!S71+ShareStep3!M38</f>
        <v>17711.779029999987</v>
      </c>
      <c r="T69" s="141">
        <f>Step2!T71+ShareStep3!N38</f>
        <v>8.1424199999999995</v>
      </c>
      <c r="U69" s="141">
        <f>Step2!U71+ShareStep3!O38</f>
        <v>0</v>
      </c>
      <c r="V69" s="141">
        <f>Step2!V71+ShareStep3!P38</f>
        <v>3.0908199999999999</v>
      </c>
      <c r="W69" s="141">
        <f>Step2!W71+ShareStep3!Q38</f>
        <v>4900.2585899999995</v>
      </c>
      <c r="X69" s="141">
        <f>Step2!X71+ShareStep3!R38</f>
        <v>6816.4611400000013</v>
      </c>
      <c r="Y69" s="141">
        <f>Step2!Y71+ShareStep3!S38</f>
        <v>38.305289999999999</v>
      </c>
      <c r="Z69" s="141">
        <f>Step2!Z71+ShareStep3!T38</f>
        <v>14310.617779999999</v>
      </c>
      <c r="AA69" s="141">
        <f>Step2!AA71+ShareStep3!U38</f>
        <v>2793.7574500000001</v>
      </c>
      <c r="AB69" s="141">
        <f>Step2!AB71+ShareStep3!V38</f>
        <v>5084.0879199999999</v>
      </c>
      <c r="AC69" s="141">
        <f>Step2!AC71+ShareStep3!W38</f>
        <v>58.241590000000002</v>
      </c>
      <c r="AD69" s="141">
        <f>Step2!AD71+ShareStep3!X38</f>
        <v>2630.1696299999999</v>
      </c>
      <c r="AE69" s="141">
        <f>Step2!AE71+ShareStep3!Y38</f>
        <v>11942.486432608699</v>
      </c>
      <c r="AF69" s="141">
        <f>Step2!AF71+ShareStep3!Z38</f>
        <v>0</v>
      </c>
      <c r="AG69" s="141">
        <f>Step2!AG71+ShareStep3!AA38</f>
        <v>0</v>
      </c>
      <c r="AH69" s="141">
        <f>Step2!AH71+ShareStep3!AB38</f>
        <v>0</v>
      </c>
      <c r="AI69" s="141">
        <f>Step2!AI71+ShareStep3!AC38</f>
        <v>0</v>
      </c>
      <c r="AL69" s="141">
        <f t="shared" si="15"/>
        <v>185789.03292260863</v>
      </c>
      <c r="AM69" s="141">
        <f t="shared" si="16"/>
        <v>46243.582289999991</v>
      </c>
      <c r="AN69" s="141">
        <f t="shared" si="17"/>
        <v>2558.5259000000001</v>
      </c>
      <c r="AO69" s="141">
        <f t="shared" si="18"/>
        <v>234591.14111260863</v>
      </c>
      <c r="AP69" s="141">
        <f t="shared" si="19"/>
        <v>234591.14111260866</v>
      </c>
      <c r="AQ69" s="141">
        <f t="shared" si="20"/>
        <v>222648.65467999995</v>
      </c>
      <c r="AR69" s="141">
        <f t="shared" si="21"/>
        <v>11942.486432608699</v>
      </c>
      <c r="AS69" s="141">
        <f t="shared" si="22"/>
        <v>0</v>
      </c>
      <c r="AT69" s="141">
        <f t="shared" si="23"/>
        <v>0</v>
      </c>
      <c r="AU69" s="141">
        <f t="shared" si="24"/>
        <v>0</v>
      </c>
      <c r="AX69" s="317">
        <f t="shared" si="25"/>
        <v>0</v>
      </c>
    </row>
    <row r="70" spans="2:50" ht="16.5">
      <c r="B70" s="211" t="str">
        <f>Segmentation!D24</f>
        <v>Electricity generation, trasmission and distribution</v>
      </c>
      <c r="C70" s="141">
        <f>Step2!C72</f>
        <v>1032.933</v>
      </c>
      <c r="D70" s="141">
        <f>AggrStep3!AH164</f>
        <v>0</v>
      </c>
      <c r="E70" s="141">
        <f>AggrStep3!AH220</f>
        <v>0</v>
      </c>
      <c r="F70" s="141">
        <f>AggrStep3!AF52</f>
        <v>12.352</v>
      </c>
      <c r="G70" s="141">
        <f>AggrStep3!AF108</f>
        <v>0</v>
      </c>
      <c r="H70" s="141">
        <f>Step2!H72</f>
        <v>6.6579999999999977</v>
      </c>
      <c r="I70" s="141">
        <f>Step2!I72</f>
        <v>0.32900000000000001</v>
      </c>
      <c r="J70" s="141">
        <f>Step2!J72</f>
        <v>54.044000000000004</v>
      </c>
      <c r="K70" s="141">
        <f>Step2!K72</f>
        <v>88.415000000000006</v>
      </c>
      <c r="L70" s="141">
        <f>Step2!L72</f>
        <v>12.471000000000002</v>
      </c>
      <c r="M70" s="141">
        <f>Step2!M72</f>
        <v>25.635000000000002</v>
      </c>
      <c r="N70" s="141">
        <f>Step2!N72</f>
        <v>54.582999999999998</v>
      </c>
      <c r="O70" s="141">
        <f>Step2!O72</f>
        <v>183.346</v>
      </c>
      <c r="P70" s="141">
        <f>Step2!P72</f>
        <v>3.9630000000000001</v>
      </c>
      <c r="Q70" s="141">
        <f>Step2!Q72</f>
        <v>3.6799999999999993</v>
      </c>
      <c r="R70" s="141">
        <f>Step2!R72</f>
        <v>6.9</v>
      </c>
      <c r="S70" s="141">
        <f>Step2!S72</f>
        <v>337.76800000000009</v>
      </c>
      <c r="T70" s="141">
        <f>Step2!T72</f>
        <v>1.6950000000000001</v>
      </c>
      <c r="U70" s="141">
        <f>Step2!U72</f>
        <v>9.1000000000000011E-2</v>
      </c>
      <c r="V70" s="141">
        <f>Step2!V72</f>
        <v>0.24099999999999999</v>
      </c>
      <c r="W70" s="141">
        <f>Step2!W72</f>
        <v>3.169</v>
      </c>
      <c r="X70" s="141">
        <f>Step2!X72</f>
        <v>3.9979999999999998</v>
      </c>
      <c r="Y70" s="141">
        <f>Step2!Y72</f>
        <v>0.34499999999999997</v>
      </c>
      <c r="Z70" s="141">
        <f>Step2!Z72</f>
        <v>196.09000000000003</v>
      </c>
      <c r="AA70" s="141">
        <f>Step2!AA72</f>
        <v>58.888999999999996</v>
      </c>
      <c r="AB70" s="141">
        <f>Step2!AB72</f>
        <v>1.76</v>
      </c>
      <c r="AC70" s="141">
        <f>Step2!AC72</f>
        <v>3.7999999999999999E-2</v>
      </c>
      <c r="AD70" s="141">
        <f>Step2!AD72</f>
        <v>1.177</v>
      </c>
      <c r="AE70" s="141">
        <f>Step2!AE72</f>
        <v>0</v>
      </c>
      <c r="AF70" s="141">
        <f>Step2!AF72</f>
        <v>0</v>
      </c>
      <c r="AG70" s="141">
        <f>Step2!AG72</f>
        <v>0</v>
      </c>
      <c r="AH70" s="141">
        <f>Step2!AH72</f>
        <v>0</v>
      </c>
      <c r="AI70" s="141">
        <f>Step2!AI72</f>
        <v>0</v>
      </c>
      <c r="AL70" s="141">
        <f t="shared" si="15"/>
        <v>1032.933</v>
      </c>
      <c r="AM70" s="141">
        <f t="shared" si="16"/>
        <v>0</v>
      </c>
      <c r="AN70" s="141">
        <f t="shared" si="17"/>
        <v>12.352</v>
      </c>
      <c r="AO70" s="141">
        <f t="shared" si="18"/>
        <v>1045.2850000000001</v>
      </c>
      <c r="AP70" s="141">
        <f t="shared" si="19"/>
        <v>1045.2850000000001</v>
      </c>
      <c r="AQ70" s="141">
        <f t="shared" si="20"/>
        <v>1045.2850000000001</v>
      </c>
      <c r="AR70" s="141">
        <f t="shared" si="21"/>
        <v>0</v>
      </c>
      <c r="AS70" s="141">
        <f t="shared" si="22"/>
        <v>0</v>
      </c>
      <c r="AT70" s="141">
        <f t="shared" si="23"/>
        <v>0</v>
      </c>
      <c r="AU70" s="141">
        <f t="shared" si="24"/>
        <v>0</v>
      </c>
      <c r="AX70" s="317">
        <f t="shared" si="25"/>
        <v>0</v>
      </c>
    </row>
    <row r="71" spans="2:50">
      <c r="B71" s="318" t="s">
        <v>536</v>
      </c>
      <c r="C71" s="172">
        <f>SUM(C49:C70)</f>
        <v>5166705.245000001</v>
      </c>
      <c r="D71" s="317">
        <f>SUM(D49:D70)</f>
        <v>232737.277</v>
      </c>
      <c r="E71" s="317">
        <f t="shared" ref="E71:AG71" si="26">SUM(E49:E70)</f>
        <v>974578.5360000002</v>
      </c>
      <c r="F71" s="172">
        <f>SUM(F49:F70)</f>
        <v>122404.29000000001</v>
      </c>
      <c r="G71" s="172">
        <f t="shared" si="26"/>
        <v>375.81</v>
      </c>
      <c r="H71" s="172">
        <f t="shared" si="26"/>
        <v>70804.911999999982</v>
      </c>
      <c r="I71" s="172">
        <f t="shared" si="26"/>
        <v>1613.6990000000003</v>
      </c>
      <c r="J71" s="172">
        <f t="shared" si="26"/>
        <v>251844.23399999997</v>
      </c>
      <c r="K71" s="172">
        <f t="shared" si="26"/>
        <v>69439.517999999996</v>
      </c>
      <c r="L71" s="172">
        <f t="shared" si="26"/>
        <v>182793.90799999997</v>
      </c>
      <c r="M71" s="172">
        <f t="shared" si="26"/>
        <v>5733.1359999999995</v>
      </c>
      <c r="N71" s="172">
        <f t="shared" si="26"/>
        <v>34375.296999999991</v>
      </c>
      <c r="O71" s="172">
        <f t="shared" si="26"/>
        <v>1900881.0489999999</v>
      </c>
      <c r="P71" s="172">
        <f t="shared" si="26"/>
        <v>47008.558999999994</v>
      </c>
      <c r="Q71" s="172">
        <f t="shared" si="26"/>
        <v>232581.27599999998</v>
      </c>
      <c r="R71" s="172">
        <f t="shared" si="26"/>
        <v>71447.645999999993</v>
      </c>
      <c r="S71" s="172">
        <f t="shared" si="26"/>
        <v>558581.31700000004</v>
      </c>
      <c r="T71" s="172">
        <f t="shared" si="26"/>
        <v>11511.330999999998</v>
      </c>
      <c r="U71" s="172">
        <f t="shared" si="26"/>
        <v>2958.143</v>
      </c>
      <c r="V71" s="172">
        <f t="shared" si="26"/>
        <v>5120.4030000000002</v>
      </c>
      <c r="W71" s="172">
        <f t="shared" si="26"/>
        <v>115484.351</v>
      </c>
      <c r="X71" s="172">
        <f t="shared" si="26"/>
        <v>54978.22600000001</v>
      </c>
      <c r="Y71" s="172">
        <f t="shared" si="26"/>
        <v>928.28099999999995</v>
      </c>
      <c r="Z71" s="172">
        <f t="shared" si="26"/>
        <v>439081.03600000002</v>
      </c>
      <c r="AA71" s="172">
        <f t="shared" si="26"/>
        <v>39081.548000000003</v>
      </c>
      <c r="AB71" s="172">
        <f t="shared" si="26"/>
        <v>356788.74900000001</v>
      </c>
      <c r="AC71" s="172">
        <f t="shared" si="26"/>
        <v>1003.352</v>
      </c>
      <c r="AD71" s="172">
        <f t="shared" si="26"/>
        <v>33020.947999999989</v>
      </c>
      <c r="AE71" s="172">
        <f t="shared" si="26"/>
        <v>1129734.0679999997</v>
      </c>
      <c r="AF71" s="172">
        <f t="shared" si="26"/>
        <v>0</v>
      </c>
      <c r="AG71" s="172">
        <f t="shared" si="26"/>
        <v>802985.77199999976</v>
      </c>
      <c r="AH71" s="172">
        <f>SUM(AH49:AH70)</f>
        <v>0</v>
      </c>
      <c r="AI71" s="172">
        <f>SUM(AI49:AI70)</f>
        <v>76268.778999999995</v>
      </c>
      <c r="AL71" s="172">
        <f t="shared" si="15"/>
        <v>5166705.245000001</v>
      </c>
      <c r="AM71" s="172">
        <f t="shared" si="16"/>
        <v>1207315.8130000001</v>
      </c>
      <c r="AN71" s="172">
        <f t="shared" si="17"/>
        <v>122028.48000000001</v>
      </c>
      <c r="AO71" s="172">
        <f t="shared" si="18"/>
        <v>6496049.5380000016</v>
      </c>
      <c r="AP71" s="172">
        <f t="shared" si="19"/>
        <v>6496049.5379999988</v>
      </c>
      <c r="AQ71" s="172">
        <f t="shared" si="20"/>
        <v>4487060.9189999988</v>
      </c>
      <c r="AR71" s="172">
        <f t="shared" si="21"/>
        <v>1129734.0679999997</v>
      </c>
      <c r="AS71" s="172">
        <f t="shared" si="22"/>
        <v>802985.77199999976</v>
      </c>
      <c r="AT71" s="172">
        <f>AH71</f>
        <v>0</v>
      </c>
      <c r="AU71" s="172">
        <f>AI71</f>
        <v>76268.778999999995</v>
      </c>
      <c r="AX71" s="317"/>
    </row>
  </sheetData>
  <mergeCells count="18"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  <mergeCell ref="C2:Y2"/>
    <mergeCell ref="Z2:AA2"/>
    <mergeCell ref="AB2:AC2"/>
    <mergeCell ref="AD2:AZ2"/>
    <mergeCell ref="BA2:BE2"/>
  </mergeCells>
  <conditionalFormatting sqref="C4:AC4 BA4:BE4 AE48:AI48 B5:B26 B49:B70">
    <cfRule type="cellIs" dxfId="231" priority="18" operator="equal">
      <formula>1</formula>
    </cfRule>
  </conditionalFormatting>
  <conditionalFormatting sqref="C3:W3">
    <cfRule type="cellIs" dxfId="230" priority="16" operator="equal">
      <formula>1</formula>
    </cfRule>
  </conditionalFormatting>
  <conditionalFormatting sqref="Z3">
    <cfRule type="cellIs" dxfId="229" priority="15" operator="equal">
      <formula>1</formula>
    </cfRule>
  </conditionalFormatting>
  <conditionalFormatting sqref="AB3">
    <cfRule type="cellIs" dxfId="228" priority="14" operator="equal">
      <formula>1</formula>
    </cfRule>
  </conditionalFormatting>
  <conditionalFormatting sqref="AD4:AZ4">
    <cfRule type="cellIs" dxfId="227" priority="13" operator="equal">
      <formula>1</formula>
    </cfRule>
  </conditionalFormatting>
  <conditionalFormatting sqref="AD3">
    <cfRule type="cellIs" dxfId="226" priority="12" operator="equal">
      <formula>1</formula>
    </cfRule>
  </conditionalFormatting>
  <conditionalFormatting sqref="BA3">
    <cfRule type="cellIs" dxfId="225" priority="11" operator="equal">
      <formula>1</formula>
    </cfRule>
  </conditionalFormatting>
  <conditionalFormatting sqref="C48">
    <cfRule type="cellIs" dxfId="224" priority="10" operator="equal">
      <formula>1</formula>
    </cfRule>
  </conditionalFormatting>
  <conditionalFormatting sqref="B71">
    <cfRule type="cellIs" dxfId="223" priority="9" operator="equal">
      <formula>1</formula>
    </cfRule>
  </conditionalFormatting>
  <conditionalFormatting sqref="C47">
    <cfRule type="cellIs" dxfId="222" priority="8" operator="equal">
      <formula>1</formula>
    </cfRule>
  </conditionalFormatting>
  <conditionalFormatting sqref="H48:AD48">
    <cfRule type="cellIs" dxfId="221" priority="7" operator="equal">
      <formula>1</formula>
    </cfRule>
  </conditionalFormatting>
  <conditionalFormatting sqref="AE47">
    <cfRule type="cellIs" dxfId="220" priority="6" operator="equal">
      <formula>1</formula>
    </cfRule>
  </conditionalFormatting>
  <conditionalFormatting sqref="H47:AB47">
    <cfRule type="cellIs" dxfId="219" priority="5" operator="equal">
      <formula>1</formula>
    </cfRule>
  </conditionalFormatting>
  <conditionalFormatting sqref="B27:B30 B32:B45">
    <cfRule type="cellIs" dxfId="218" priority="4" operator="equal">
      <formula>1</formula>
    </cfRule>
  </conditionalFormatting>
  <conditionalFormatting sqref="D48:G48">
    <cfRule type="cellIs" dxfId="217" priority="3" operator="equal">
      <formula>1</formula>
    </cfRule>
  </conditionalFormatting>
  <conditionalFormatting sqref="D47">
    <cfRule type="cellIs" dxfId="216" priority="2" operator="equal">
      <formula>1</formula>
    </cfRule>
  </conditionalFormatting>
  <conditionalFormatting sqref="F47">
    <cfRule type="cellIs" dxfId="215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72"/>
  <sheetViews>
    <sheetView topLeftCell="A4" workbookViewId="0">
      <selection activeCell="C24" sqref="C24"/>
    </sheetView>
  </sheetViews>
  <sheetFormatPr baseColWidth="10" defaultRowHeight="15.75"/>
  <cols>
    <col min="1" max="1" width="29.125" style="190" customWidth="1"/>
    <col min="2" max="13" width="11" style="190"/>
    <col min="14" max="14" width="15.5" style="190" customWidth="1"/>
    <col min="15" max="16384" width="11" style="190"/>
  </cols>
  <sheetData>
    <row r="1" spans="1:23" ht="18.75">
      <c r="A1" s="412" t="s">
        <v>1109</v>
      </c>
      <c r="B1" s="413"/>
      <c r="C1" s="413"/>
      <c r="D1" s="413"/>
      <c r="E1" s="413"/>
      <c r="F1" s="413"/>
      <c r="N1" s="414" t="s">
        <v>1107</v>
      </c>
      <c r="O1" s="415"/>
      <c r="P1" s="415"/>
      <c r="Q1" s="415"/>
      <c r="R1" s="415"/>
      <c r="S1" s="415"/>
      <c r="T1" s="415"/>
      <c r="U1" s="415"/>
      <c r="V1" s="415"/>
      <c r="W1" s="416"/>
    </row>
    <row r="2" spans="1:23" ht="51.75">
      <c r="E2" s="174"/>
      <c r="F2" s="174"/>
      <c r="N2" s="415"/>
      <c r="O2" s="417" t="s">
        <v>1105</v>
      </c>
      <c r="P2" s="417" t="s">
        <v>1093</v>
      </c>
      <c r="Q2" s="417" t="s">
        <v>1100</v>
      </c>
      <c r="R2" s="417" t="s">
        <v>1094</v>
      </c>
      <c r="S2" s="417" t="s">
        <v>1101</v>
      </c>
      <c r="T2" s="417" t="s">
        <v>1095</v>
      </c>
      <c r="U2" s="417" t="s">
        <v>1102</v>
      </c>
      <c r="V2" s="417" t="s">
        <v>1104</v>
      </c>
      <c r="W2" s="417" t="s">
        <v>1117</v>
      </c>
    </row>
    <row r="3" spans="1:23" ht="24.75">
      <c r="A3" s="312" t="s">
        <v>1111</v>
      </c>
      <c r="B3" s="140" t="s">
        <v>1482</v>
      </c>
      <c r="C3" s="140" t="s">
        <v>608</v>
      </c>
      <c r="E3" s="140" t="s">
        <v>578</v>
      </c>
      <c r="F3" s="140" t="s">
        <v>608</v>
      </c>
      <c r="H3" s="302" t="s">
        <v>536</v>
      </c>
      <c r="N3" s="418" t="s">
        <v>1096</v>
      </c>
      <c r="O3" s="419" t="s">
        <v>1097</v>
      </c>
      <c r="P3" s="420">
        <v>0.54731118626085806</v>
      </c>
      <c r="Q3" s="420">
        <v>0.72916261959805195</v>
      </c>
      <c r="R3" s="421">
        <v>0.79686838990600384</v>
      </c>
      <c r="S3" s="420">
        <v>0.68371837528527768</v>
      </c>
      <c r="T3" s="420">
        <v>0.73748828467283112</v>
      </c>
      <c r="U3" s="420">
        <v>0.17514353722422832</v>
      </c>
      <c r="V3" s="420">
        <v>0.70751560170989258</v>
      </c>
      <c r="W3" s="420">
        <v>0.82</v>
      </c>
    </row>
    <row r="4" spans="1:23" ht="20.100000000000001" customHeight="1">
      <c r="A4" s="211" t="s">
        <v>570</v>
      </c>
      <c r="B4" s="422">
        <f>1-C4</f>
        <v>1</v>
      </c>
      <c r="C4" s="422">
        <v>0</v>
      </c>
      <c r="D4" s="423"/>
      <c r="E4" s="423">
        <f>Step3!$M5*ShareStep4!B4</f>
        <v>0</v>
      </c>
      <c r="F4" s="423">
        <f>Step3!$M5*ShareStep4!C4</f>
        <v>0</v>
      </c>
      <c r="G4" s="423"/>
      <c r="H4" s="423">
        <f>E4+F4</f>
        <v>0</v>
      </c>
      <c r="N4" s="424" t="s">
        <v>1648</v>
      </c>
      <c r="O4" s="419" t="s">
        <v>1099</v>
      </c>
      <c r="P4" s="420">
        <f>1-P3</f>
        <v>0.45268881373914194</v>
      </c>
      <c r="Q4" s="420">
        <f t="shared" ref="Q4:W4" si="0">1-Q3</f>
        <v>0.27083738040194805</v>
      </c>
      <c r="R4" s="420">
        <f t="shared" si="0"/>
        <v>0.20313161009399616</v>
      </c>
      <c r="S4" s="420">
        <f t="shared" si="0"/>
        <v>0.31628162471472232</v>
      </c>
      <c r="T4" s="420">
        <f t="shared" si="0"/>
        <v>0.26251171532716888</v>
      </c>
      <c r="U4" s="420">
        <f t="shared" si="0"/>
        <v>0.82485646277577174</v>
      </c>
      <c r="V4" s="420">
        <f t="shared" si="0"/>
        <v>0.29248439829010742</v>
      </c>
      <c r="W4" s="420">
        <f t="shared" si="0"/>
        <v>0.18000000000000005</v>
      </c>
    </row>
    <row r="5" spans="1:23">
      <c r="A5" s="211" t="s">
        <v>572</v>
      </c>
      <c r="B5" s="422">
        <f t="shared" ref="B5:B29" si="1">1-C5</f>
        <v>1</v>
      </c>
      <c r="C5" s="422">
        <v>0</v>
      </c>
      <c r="D5" s="423"/>
      <c r="E5" s="423">
        <f>Step3!$M6*ShareStep4!B5</f>
        <v>0</v>
      </c>
      <c r="F5" s="423">
        <f>Step3!$M6*ShareStep4!C5</f>
        <v>0</v>
      </c>
      <c r="G5" s="423"/>
      <c r="H5" s="423">
        <f t="shared" ref="H5:H41" si="2">E5+F5</f>
        <v>0</v>
      </c>
      <c r="N5" s="425"/>
      <c r="O5" s="426" t="s">
        <v>1106</v>
      </c>
      <c r="P5" s="415"/>
      <c r="Q5" s="415"/>
      <c r="R5" s="415"/>
      <c r="S5" s="415"/>
      <c r="T5" s="415"/>
      <c r="U5" s="415"/>
      <c r="V5" s="427"/>
      <c r="W5" s="416"/>
    </row>
    <row r="6" spans="1:23">
      <c r="A6" s="211" t="s">
        <v>574</v>
      </c>
      <c r="B6" s="422">
        <f t="shared" si="1"/>
        <v>1</v>
      </c>
      <c r="C6" s="422">
        <v>0</v>
      </c>
      <c r="D6" s="423"/>
      <c r="E6" s="423">
        <f>Step3!$M7*ShareStep4!B6</f>
        <v>989.10799999999995</v>
      </c>
      <c r="F6" s="423">
        <f>Step3!$M7*ShareStep4!C6</f>
        <v>0</v>
      </c>
      <c r="G6" s="423"/>
      <c r="H6" s="423">
        <f t="shared" si="2"/>
        <v>989.10799999999995</v>
      </c>
    </row>
    <row r="7" spans="1:23" ht="16.5">
      <c r="A7" s="211" t="s">
        <v>576</v>
      </c>
      <c r="B7" s="422">
        <f t="shared" si="1"/>
        <v>1</v>
      </c>
      <c r="C7" s="422">
        <v>0</v>
      </c>
      <c r="D7" s="423"/>
      <c r="E7" s="423">
        <f>Step3!$M8*ShareStep4!B7</f>
        <v>0</v>
      </c>
      <c r="F7" s="423">
        <f>Step3!$M8*ShareStep4!C7</f>
        <v>0</v>
      </c>
      <c r="G7" s="423"/>
      <c r="H7" s="423">
        <f t="shared" si="2"/>
        <v>0</v>
      </c>
    </row>
    <row r="8" spans="1:23">
      <c r="A8" s="211" t="s">
        <v>578</v>
      </c>
      <c r="B8" s="422">
        <f t="shared" si="1"/>
        <v>1</v>
      </c>
      <c r="C8" s="422">
        <v>0</v>
      </c>
      <c r="D8" s="423"/>
      <c r="E8" s="423">
        <f>Step3!$M9*ShareStep4!B8</f>
        <v>92210.667867115786</v>
      </c>
      <c r="F8" s="423">
        <f>Step3!$M9*ShareStep4!C8</f>
        <v>0</v>
      </c>
      <c r="G8" s="423"/>
      <c r="H8" s="423">
        <f t="shared" si="2"/>
        <v>92210.667867115786</v>
      </c>
    </row>
    <row r="9" spans="1:23">
      <c r="A9" s="211" t="s">
        <v>580</v>
      </c>
      <c r="B9" s="422">
        <f t="shared" si="1"/>
        <v>1</v>
      </c>
      <c r="C9" s="422">
        <v>0</v>
      </c>
      <c r="D9" s="423"/>
      <c r="E9" s="423">
        <f>Step3!$M10*ShareStep4!B9</f>
        <v>0</v>
      </c>
      <c r="F9" s="423">
        <f>Step3!$M10*ShareStep4!C9</f>
        <v>0</v>
      </c>
      <c r="G9" s="423"/>
      <c r="H9" s="423">
        <f t="shared" si="2"/>
        <v>0</v>
      </c>
    </row>
    <row r="10" spans="1:23">
      <c r="A10" s="211" t="s">
        <v>581</v>
      </c>
      <c r="B10" s="422">
        <f t="shared" si="1"/>
        <v>1</v>
      </c>
      <c r="C10" s="422">
        <v>0</v>
      </c>
      <c r="D10" s="423"/>
      <c r="E10" s="423">
        <f>Step3!$M11*ShareStep4!B10</f>
        <v>0</v>
      </c>
      <c r="F10" s="423">
        <f>Step3!$M11*ShareStep4!C10</f>
        <v>0</v>
      </c>
      <c r="G10" s="423"/>
      <c r="H10" s="423">
        <f t="shared" si="2"/>
        <v>0</v>
      </c>
    </row>
    <row r="11" spans="1:23">
      <c r="A11" s="211" t="s">
        <v>582</v>
      </c>
      <c r="B11" s="422">
        <f t="shared" si="1"/>
        <v>1</v>
      </c>
      <c r="C11" s="422">
        <v>0</v>
      </c>
      <c r="D11" s="423"/>
      <c r="E11" s="423">
        <f>Step3!$M12*ShareStep4!B11</f>
        <v>4.9999999999999996E-2</v>
      </c>
      <c r="F11" s="423">
        <f>Step3!$M12*ShareStep4!C11</f>
        <v>0</v>
      </c>
      <c r="G11" s="423"/>
      <c r="H11" s="423">
        <f t="shared" si="2"/>
        <v>4.9999999999999996E-2</v>
      </c>
    </row>
    <row r="12" spans="1:23">
      <c r="A12" s="211" t="s">
        <v>584</v>
      </c>
      <c r="B12" s="422">
        <f t="shared" si="1"/>
        <v>1</v>
      </c>
      <c r="C12" s="422">
        <v>0</v>
      </c>
      <c r="D12" s="423"/>
      <c r="E12" s="423">
        <f>Step3!$M13*ShareStep4!B12</f>
        <v>0</v>
      </c>
      <c r="F12" s="423">
        <f>Step3!$M13*ShareStep4!C12</f>
        <v>0</v>
      </c>
      <c r="G12" s="423"/>
      <c r="H12" s="423">
        <f t="shared" si="2"/>
        <v>0</v>
      </c>
    </row>
    <row r="13" spans="1:23">
      <c r="A13" s="211" t="s">
        <v>585</v>
      </c>
      <c r="B13" s="422">
        <f t="shared" si="1"/>
        <v>1</v>
      </c>
      <c r="C13" s="422">
        <v>0</v>
      </c>
      <c r="D13" s="423"/>
      <c r="E13" s="423">
        <f>Step3!$M14*ShareStep4!B13</f>
        <v>119.104</v>
      </c>
      <c r="F13" s="423">
        <f>Step3!$M14*ShareStep4!C13</f>
        <v>0</v>
      </c>
      <c r="G13" s="423"/>
      <c r="H13" s="423">
        <f t="shared" si="2"/>
        <v>119.104</v>
      </c>
    </row>
    <row r="14" spans="1:23">
      <c r="A14" s="211" t="s">
        <v>588</v>
      </c>
      <c r="B14" s="422">
        <f t="shared" si="1"/>
        <v>1</v>
      </c>
      <c r="C14" s="422">
        <v>0</v>
      </c>
      <c r="D14" s="423"/>
      <c r="E14" s="423">
        <f>Step3!$M15*ShareStep4!B14</f>
        <v>1352.3340000000001</v>
      </c>
      <c r="F14" s="423">
        <f>Step3!$M15*ShareStep4!C14</f>
        <v>0</v>
      </c>
      <c r="G14" s="423"/>
      <c r="H14" s="423">
        <f t="shared" si="2"/>
        <v>1352.3340000000001</v>
      </c>
    </row>
    <row r="15" spans="1:23">
      <c r="A15" s="211" t="s">
        <v>590</v>
      </c>
      <c r="B15" s="422">
        <f t="shared" si="1"/>
        <v>1</v>
      </c>
      <c r="C15" s="422">
        <v>0</v>
      </c>
      <c r="D15" s="423"/>
      <c r="E15" s="423">
        <f>Step3!$M16*ShareStep4!B15</f>
        <v>0</v>
      </c>
      <c r="F15" s="423">
        <f>Step3!$M16*ShareStep4!C15</f>
        <v>0</v>
      </c>
      <c r="G15" s="423"/>
      <c r="H15" s="423">
        <f t="shared" si="2"/>
        <v>0</v>
      </c>
    </row>
    <row r="16" spans="1:23">
      <c r="A16" s="211" t="s">
        <v>592</v>
      </c>
      <c r="B16" s="422">
        <f t="shared" si="1"/>
        <v>1</v>
      </c>
      <c r="C16" s="422">
        <v>0</v>
      </c>
      <c r="D16" s="423"/>
      <c r="E16" s="423">
        <f>Step3!$M17*ShareStep4!B16</f>
        <v>0</v>
      </c>
      <c r="F16" s="423">
        <f>Step3!$M17*ShareStep4!C16</f>
        <v>0</v>
      </c>
      <c r="G16" s="423"/>
      <c r="H16" s="423">
        <f t="shared" si="2"/>
        <v>0</v>
      </c>
    </row>
    <row r="17" spans="1:10">
      <c r="A17" s="211" t="s">
        <v>594</v>
      </c>
      <c r="B17" s="422">
        <f t="shared" si="1"/>
        <v>1</v>
      </c>
      <c r="C17" s="422">
        <v>0</v>
      </c>
      <c r="D17" s="423"/>
      <c r="E17" s="423">
        <f>Step3!$M18*ShareStep4!B17</f>
        <v>0</v>
      </c>
      <c r="F17" s="423">
        <f>Step3!$M18*ShareStep4!C17</f>
        <v>0</v>
      </c>
      <c r="G17" s="423"/>
      <c r="H17" s="423">
        <f t="shared" si="2"/>
        <v>0</v>
      </c>
    </row>
    <row r="18" spans="1:10">
      <c r="A18" s="211" t="s">
        <v>596</v>
      </c>
      <c r="B18" s="422">
        <f t="shared" si="1"/>
        <v>1</v>
      </c>
      <c r="C18" s="422">
        <v>0</v>
      </c>
      <c r="D18" s="423"/>
      <c r="E18" s="423">
        <f>Step3!$M19*ShareStep4!B18</f>
        <v>0</v>
      </c>
      <c r="F18" s="423">
        <f>Step3!$M19*ShareStep4!C18</f>
        <v>0</v>
      </c>
      <c r="G18" s="423"/>
      <c r="H18" s="423">
        <f t="shared" si="2"/>
        <v>0</v>
      </c>
    </row>
    <row r="19" spans="1:10">
      <c r="A19" s="211" t="s">
        <v>598</v>
      </c>
      <c r="B19" s="422">
        <f t="shared" si="1"/>
        <v>1</v>
      </c>
      <c r="C19" s="422">
        <v>0</v>
      </c>
      <c r="D19" s="423"/>
      <c r="E19" s="423">
        <f>Step3!$M20*ShareStep4!B19</f>
        <v>0</v>
      </c>
      <c r="F19" s="423">
        <f>Step3!$M20*ShareStep4!C19</f>
        <v>0</v>
      </c>
      <c r="G19" s="423"/>
      <c r="H19" s="423">
        <f t="shared" si="2"/>
        <v>0</v>
      </c>
    </row>
    <row r="20" spans="1:10">
      <c r="A20" s="211" t="s">
        <v>600</v>
      </c>
      <c r="B20" s="422">
        <f t="shared" si="1"/>
        <v>1</v>
      </c>
      <c r="C20" s="422">
        <v>0</v>
      </c>
      <c r="D20" s="423"/>
      <c r="E20" s="423">
        <f>Step3!$M21*ShareStep4!B20</f>
        <v>0</v>
      </c>
      <c r="F20" s="423">
        <f>Step3!$M21*ShareStep4!C20</f>
        <v>0</v>
      </c>
      <c r="G20" s="423"/>
      <c r="H20" s="423">
        <f t="shared" si="2"/>
        <v>0</v>
      </c>
    </row>
    <row r="21" spans="1:10">
      <c r="A21" s="211" t="s">
        <v>603</v>
      </c>
      <c r="B21" s="422">
        <f t="shared" si="1"/>
        <v>1</v>
      </c>
      <c r="C21" s="422">
        <v>0</v>
      </c>
      <c r="D21" s="423"/>
      <c r="E21" s="423">
        <f>Step3!$M22*ShareStep4!B21</f>
        <v>2607.7790000000005</v>
      </c>
      <c r="F21" s="423">
        <f>Step3!$M22*ShareStep4!C21</f>
        <v>0</v>
      </c>
      <c r="G21" s="423"/>
      <c r="H21" s="423">
        <f t="shared" si="2"/>
        <v>2607.7790000000005</v>
      </c>
    </row>
    <row r="22" spans="1:10">
      <c r="A22" s="211" t="s">
        <v>604</v>
      </c>
      <c r="B22" s="422">
        <f t="shared" si="1"/>
        <v>1</v>
      </c>
      <c r="C22" s="422">
        <v>0</v>
      </c>
      <c r="D22" s="423"/>
      <c r="E22" s="423">
        <f>Step3!$M23*ShareStep4!B22</f>
        <v>0</v>
      </c>
      <c r="F22" s="423">
        <f>Step3!$M23*ShareStep4!C22</f>
        <v>0</v>
      </c>
      <c r="G22" s="423"/>
      <c r="H22" s="423">
        <f t="shared" si="2"/>
        <v>0</v>
      </c>
    </row>
    <row r="23" spans="1:10">
      <c r="A23" s="211" t="s">
        <v>607</v>
      </c>
      <c r="B23" s="422">
        <f t="shared" si="1"/>
        <v>1</v>
      </c>
      <c r="C23" s="422">
        <v>0</v>
      </c>
      <c r="D23" s="423"/>
      <c r="E23" s="423">
        <f>Step3!$M24*ShareStep4!B23</f>
        <v>534.95600000000002</v>
      </c>
      <c r="F23" s="423">
        <f>Step3!$M24*ShareStep4!C23</f>
        <v>0</v>
      </c>
      <c r="G23" s="423"/>
      <c r="H23" s="423">
        <f t="shared" si="2"/>
        <v>534.95600000000002</v>
      </c>
    </row>
    <row r="24" spans="1:10">
      <c r="A24" s="211" t="s">
        <v>608</v>
      </c>
      <c r="B24" s="422">
        <f t="shared" si="1"/>
        <v>0</v>
      </c>
      <c r="C24" s="422">
        <v>1</v>
      </c>
      <c r="D24" s="423"/>
      <c r="E24" s="423">
        <f>Step3!$M25*ShareStep4!B24</f>
        <v>0</v>
      </c>
      <c r="F24" s="423">
        <f>Step3!$M25*ShareStep4!C24</f>
        <v>273315.70413288422</v>
      </c>
      <c r="G24" s="423"/>
      <c r="H24" s="423">
        <f t="shared" si="2"/>
        <v>273315.70413288422</v>
      </c>
    </row>
    <row r="25" spans="1:10" ht="16.5">
      <c r="A25" s="211" t="s">
        <v>634</v>
      </c>
      <c r="B25" s="422">
        <f t="shared" si="1"/>
        <v>1</v>
      </c>
      <c r="C25" s="422">
        <v>0</v>
      </c>
      <c r="D25" s="423"/>
      <c r="E25" s="423">
        <f>Step3!$M26*ShareStep4!B25</f>
        <v>0</v>
      </c>
      <c r="F25" s="423">
        <f>Step3!$M26*ShareStep4!C25</f>
        <v>0</v>
      </c>
      <c r="G25" s="423"/>
      <c r="H25" s="423">
        <f t="shared" si="2"/>
        <v>0</v>
      </c>
    </row>
    <row r="26" spans="1:10">
      <c r="A26" s="385" t="s">
        <v>1033</v>
      </c>
      <c r="B26" s="428">
        <f t="shared" si="1"/>
        <v>0.19999999999999996</v>
      </c>
      <c r="C26" s="428">
        <v>0.8</v>
      </c>
      <c r="D26" s="423"/>
      <c r="E26" s="423">
        <f>Step3!$M27*ShareStep4!B26</f>
        <v>4513.5795999999991</v>
      </c>
      <c r="F26" s="423">
        <f>Step3!$M27*ShareStep4!C26</f>
        <v>18054.3184</v>
      </c>
      <c r="G26" s="423"/>
      <c r="H26" s="423">
        <f t="shared" si="2"/>
        <v>22567.898000000001</v>
      </c>
    </row>
    <row r="27" spans="1:10">
      <c r="A27" s="385" t="s">
        <v>1036</v>
      </c>
      <c r="B27" s="428">
        <f t="shared" si="1"/>
        <v>0.17683612678663996</v>
      </c>
      <c r="C27" s="428">
        <v>0.82316387321336004</v>
      </c>
      <c r="D27" s="423"/>
      <c r="E27" s="423">
        <f>Step3!$M28*ShareStep4!B27</f>
        <v>18754.83924999999</v>
      </c>
      <c r="F27" s="423">
        <f>Step3!$M28*ShareStep4!C27</f>
        <v>87302.896750000014</v>
      </c>
      <c r="G27" s="423"/>
      <c r="H27" s="423">
        <f t="shared" si="2"/>
        <v>106057.736</v>
      </c>
      <c r="J27" s="311"/>
    </row>
    <row r="28" spans="1:10">
      <c r="A28" s="385" t="s">
        <v>1076</v>
      </c>
      <c r="B28" s="428">
        <f t="shared" si="1"/>
        <v>0.19999999999999996</v>
      </c>
      <c r="C28" s="428">
        <v>0.8</v>
      </c>
      <c r="D28" s="423"/>
      <c r="E28" s="423">
        <f>Step3!$M29*ShareStep4!B28</f>
        <v>687.86159999999984</v>
      </c>
      <c r="F28" s="423">
        <f>Step3!$M29*ShareStep4!C28</f>
        <v>2751.4464000000003</v>
      </c>
      <c r="G28" s="423"/>
      <c r="H28" s="423">
        <f t="shared" si="2"/>
        <v>3439.308</v>
      </c>
    </row>
    <row r="29" spans="1:10">
      <c r="A29" s="385" t="s">
        <v>1077</v>
      </c>
      <c r="B29" s="428">
        <f t="shared" si="1"/>
        <v>0.19999999999999996</v>
      </c>
      <c r="C29" s="428">
        <v>0.8</v>
      </c>
      <c r="D29" s="423"/>
      <c r="E29" s="423">
        <f>Step3!$M30*ShareStep4!B29</f>
        <v>0</v>
      </c>
      <c r="F29" s="423">
        <f>Step3!$M30*ShareStep4!C29</f>
        <v>0</v>
      </c>
      <c r="G29" s="423"/>
      <c r="H29" s="423">
        <f t="shared" si="2"/>
        <v>0</v>
      </c>
    </row>
    <row r="30" spans="1:10">
      <c r="A30" s="385"/>
      <c r="B30" s="428"/>
      <c r="C30" s="428"/>
      <c r="D30" s="423"/>
      <c r="E30" s="423"/>
      <c r="F30" s="423"/>
      <c r="G30" s="423"/>
      <c r="H30" s="423"/>
    </row>
    <row r="31" spans="1:10" s="174" customFormat="1">
      <c r="A31" s="389" t="s">
        <v>1158</v>
      </c>
      <c r="B31" s="428">
        <f t="shared" ref="B31:B37" si="3">1-C31</f>
        <v>0.19999999999999996</v>
      </c>
      <c r="C31" s="428">
        <v>0.8</v>
      </c>
      <c r="D31" s="429"/>
      <c r="E31" s="430">
        <f>Step3!$M37*ShareStep4!B31</f>
        <v>2446.8127999999992</v>
      </c>
      <c r="F31" s="430">
        <f>Step3!$M37*ShareStep4!C31</f>
        <v>9787.2511999999988</v>
      </c>
      <c r="G31" s="429"/>
      <c r="H31" s="423">
        <f t="shared" ref="H31:H37" si="4">E31+F31</f>
        <v>12234.063999999998</v>
      </c>
    </row>
    <row r="32" spans="1:10" s="174" customFormat="1">
      <c r="A32" s="389" t="s">
        <v>1159</v>
      </c>
      <c r="B32" s="428">
        <f t="shared" si="3"/>
        <v>0.19999999999999996</v>
      </c>
      <c r="C32" s="428">
        <v>0.8</v>
      </c>
      <c r="D32" s="429"/>
      <c r="E32" s="430">
        <f>Step3!$M38*ShareStep4!B32</f>
        <v>2066.7667999999994</v>
      </c>
      <c r="F32" s="430">
        <f>Step3!$M38*ShareStep4!C32</f>
        <v>8267.0671999999995</v>
      </c>
      <c r="G32" s="429"/>
      <c r="H32" s="423">
        <f t="shared" si="4"/>
        <v>10333.833999999999</v>
      </c>
    </row>
    <row r="33" spans="1:9" s="174" customFormat="1">
      <c r="A33" s="389" t="s">
        <v>1169</v>
      </c>
      <c r="B33" s="428">
        <f t="shared" si="3"/>
        <v>0.19999999999999996</v>
      </c>
      <c r="C33" s="428">
        <v>0.8</v>
      </c>
      <c r="D33" s="429"/>
      <c r="E33" s="430">
        <f>Step3!$M39*ShareStep4!B33</f>
        <v>125.55479999999997</v>
      </c>
      <c r="F33" s="430">
        <f>Step3!$M39*ShareStep4!C33</f>
        <v>502.2192</v>
      </c>
      <c r="G33" s="429"/>
      <c r="H33" s="423">
        <f t="shared" si="4"/>
        <v>627.774</v>
      </c>
    </row>
    <row r="34" spans="1:9" s="174" customFormat="1">
      <c r="A34" s="389" t="s">
        <v>1170</v>
      </c>
      <c r="B34" s="428">
        <f t="shared" si="3"/>
        <v>0.19999999999999996</v>
      </c>
      <c r="C34" s="428">
        <v>0.8</v>
      </c>
      <c r="D34" s="429"/>
      <c r="E34" s="430">
        <f>Step3!$M40*ShareStep4!B34</f>
        <v>1941.2119999999995</v>
      </c>
      <c r="F34" s="430">
        <f>Step3!$M40*ShareStep4!C34</f>
        <v>7764.848</v>
      </c>
      <c r="G34" s="429"/>
      <c r="H34" s="423">
        <f t="shared" si="4"/>
        <v>9706.06</v>
      </c>
    </row>
    <row r="35" spans="1:9" s="174" customFormat="1">
      <c r="A35" s="389" t="s">
        <v>1160</v>
      </c>
      <c r="B35" s="428">
        <f t="shared" si="3"/>
        <v>0.44999999999999996</v>
      </c>
      <c r="C35" s="429">
        <v>0.55000000000000004</v>
      </c>
      <c r="D35" s="429"/>
      <c r="E35" s="430">
        <f>Step3!$M41*ShareStep4!B$35</f>
        <v>20466.899999999998</v>
      </c>
      <c r="F35" s="430">
        <f>Step3!$M41*ShareStep4!C$35</f>
        <v>25015.100000000002</v>
      </c>
      <c r="G35" s="429"/>
      <c r="H35" s="423">
        <f t="shared" si="4"/>
        <v>45482</v>
      </c>
    </row>
    <row r="36" spans="1:9" s="174" customFormat="1">
      <c r="A36" s="389" t="s">
        <v>1162</v>
      </c>
      <c r="B36" s="428">
        <f t="shared" si="3"/>
        <v>0.44999999999999996</v>
      </c>
      <c r="C36" s="429">
        <v>0.55000000000000004</v>
      </c>
      <c r="D36" s="429"/>
      <c r="E36" s="430">
        <f>Step3!$M42*ShareStep4!B$35</f>
        <v>179.54999999999998</v>
      </c>
      <c r="F36" s="430">
        <f>Step3!$M42*ShareStep4!C$35</f>
        <v>219.45000000000002</v>
      </c>
      <c r="G36" s="429"/>
      <c r="H36" s="423">
        <f t="shared" si="4"/>
        <v>399</v>
      </c>
    </row>
    <row r="37" spans="1:9" s="174" customFormat="1">
      <c r="A37" s="389" t="s">
        <v>1161</v>
      </c>
      <c r="B37" s="428">
        <f t="shared" si="3"/>
        <v>0.44999999999999996</v>
      </c>
      <c r="C37" s="429">
        <v>0.55000000000000004</v>
      </c>
      <c r="D37" s="429"/>
      <c r="E37" s="430">
        <f>Step3!$M43*ShareStep4!B$35</f>
        <v>2758.4999999999995</v>
      </c>
      <c r="F37" s="430">
        <f>Step3!$M43*ShareStep4!C$35</f>
        <v>3371.5000000000005</v>
      </c>
      <c r="G37" s="429"/>
      <c r="H37" s="423">
        <f t="shared" si="4"/>
        <v>6130</v>
      </c>
    </row>
    <row r="38" spans="1:9" s="174" customFormat="1">
      <c r="A38" s="318"/>
      <c r="B38" s="428"/>
      <c r="C38" s="429"/>
      <c r="D38" s="429"/>
      <c r="E38" s="430"/>
      <c r="F38" s="430"/>
      <c r="G38" s="429"/>
      <c r="H38" s="431"/>
    </row>
    <row r="39" spans="1:9" s="174" customFormat="1">
      <c r="A39" s="432" t="s">
        <v>1114</v>
      </c>
      <c r="B39" s="429"/>
      <c r="C39" s="429"/>
      <c r="D39" s="429"/>
      <c r="E39" s="433">
        <f>SUM(E4:E25)</f>
        <v>97813.998867115792</v>
      </c>
      <c r="F39" s="433">
        <f>SUM(F4:F25)</f>
        <v>273315.70413288422</v>
      </c>
      <c r="G39" s="434"/>
      <c r="H39" s="435">
        <f t="shared" si="2"/>
        <v>371129.70299999998</v>
      </c>
    </row>
    <row r="40" spans="1:9" s="174" customFormat="1">
      <c r="A40" s="432" t="s">
        <v>1118</v>
      </c>
      <c r="B40" s="420">
        <f>E40/$H$40</f>
        <v>0.18139780249135248</v>
      </c>
      <c r="C40" s="421">
        <f>F40/$H$40</f>
        <v>0.81860219750864749</v>
      </c>
      <c r="D40" s="429"/>
      <c r="E40" s="436">
        <f>E39-B69</f>
        <v>23956.290264947922</v>
      </c>
      <c r="F40" s="436">
        <f>F39-C69</f>
        <v>108108.65173505209</v>
      </c>
      <c r="G40" s="434"/>
      <c r="H40" s="435">
        <f t="shared" si="2"/>
        <v>132064.94200000001</v>
      </c>
    </row>
    <row r="41" spans="1:9" s="174" customFormat="1">
      <c r="A41" s="432" t="s">
        <v>1115</v>
      </c>
      <c r="B41" s="420">
        <f>E41/$H$40</f>
        <v>0.18139772817225017</v>
      </c>
      <c r="C41" s="421">
        <f>F41/$H$40</f>
        <v>0.81860227182774981</v>
      </c>
      <c r="D41" s="429"/>
      <c r="E41" s="433">
        <f>SUM(E26:E28)-E29</f>
        <v>23956.280449999987</v>
      </c>
      <c r="F41" s="433">
        <f>SUM(F26:F28)-F29</f>
        <v>108108.66155000002</v>
      </c>
      <c r="G41" s="429"/>
      <c r="H41" s="435">
        <f t="shared" si="2"/>
        <v>132064.94200000001</v>
      </c>
    </row>
    <row r="42" spans="1:9" s="174" customFormat="1">
      <c r="A42" s="437" t="s">
        <v>1116</v>
      </c>
      <c r="B42" s="438"/>
      <c r="C42" s="438"/>
      <c r="D42" s="438"/>
      <c r="E42" s="439">
        <f>E40-E41</f>
        <v>9.8149479345011059E-3</v>
      </c>
      <c r="F42" s="439">
        <f>F40-F41</f>
        <v>-9.8149479308631271E-3</v>
      </c>
      <c r="G42" s="429"/>
      <c r="H42" s="429"/>
    </row>
    <row r="44" spans="1:9">
      <c r="E44" s="568" t="s">
        <v>1112</v>
      </c>
      <c r="F44" s="568"/>
      <c r="H44" s="568" t="s">
        <v>1113</v>
      </c>
      <c r="I44" s="568"/>
    </row>
    <row r="45" spans="1:9" ht="24.75">
      <c r="A45" s="440" t="s">
        <v>1110</v>
      </c>
      <c r="B45" s="140" t="s">
        <v>578</v>
      </c>
      <c r="C45" s="140" t="s">
        <v>608</v>
      </c>
      <c r="E45" s="140" t="s">
        <v>578</v>
      </c>
      <c r="F45" s="140" t="s">
        <v>608</v>
      </c>
      <c r="H45" s="140" t="s">
        <v>578</v>
      </c>
      <c r="I45" s="140" t="s">
        <v>608</v>
      </c>
    </row>
    <row r="46" spans="1:9">
      <c r="A46" s="211" t="s">
        <v>570</v>
      </c>
      <c r="B46" s="481">
        <f>1-C46</f>
        <v>0.30894435588592617</v>
      </c>
      <c r="C46" s="482">
        <v>0.69105564411407383</v>
      </c>
      <c r="D46" s="416"/>
      <c r="E46" s="442">
        <f>Step3!$AN5*ShareStep4!B46</f>
        <v>0</v>
      </c>
      <c r="F46" s="442">
        <f>Step3!$AN5*ShareStep4!C46</f>
        <v>0</v>
      </c>
      <c r="G46" s="416"/>
      <c r="H46" s="442">
        <f>Step3!$R49*ShareStep4!B46</f>
        <v>0</v>
      </c>
      <c r="I46" s="442">
        <f>Step3!$R49*ShareStep4!C46</f>
        <v>0</v>
      </c>
    </row>
    <row r="47" spans="1:9">
      <c r="A47" s="211" t="s">
        <v>572</v>
      </c>
      <c r="B47" s="481">
        <f t="shared" ref="B47:B67" si="5">1-C47</f>
        <v>0.30894435588592617</v>
      </c>
      <c r="C47" s="481">
        <f>C46</f>
        <v>0.69105564411407383</v>
      </c>
      <c r="D47" s="416"/>
      <c r="E47" s="442">
        <f>Step3!$AN6*ShareStep4!B47</f>
        <v>390.95548882198057</v>
      </c>
      <c r="F47" s="442">
        <f>Step3!$AN6*ShareStep4!C47</f>
        <v>874.50051117801934</v>
      </c>
      <c r="G47" s="416"/>
      <c r="H47" s="442">
        <f>Step3!$R50*ShareStep4!B47</f>
        <v>0.40039188522816033</v>
      </c>
      <c r="I47" s="442">
        <f>Step3!$R50*ShareStep4!C47</f>
        <v>0.89560811477183966</v>
      </c>
    </row>
    <row r="48" spans="1:9">
      <c r="A48" s="211" t="s">
        <v>574</v>
      </c>
      <c r="B48" s="481">
        <f t="shared" si="5"/>
        <v>0.30894435588592617</v>
      </c>
      <c r="C48" s="481">
        <f t="shared" ref="C48:C67" si="6">C47</f>
        <v>0.69105564411407383</v>
      </c>
      <c r="D48" s="416"/>
      <c r="E48" s="442">
        <f>Step3!$AN7*ShareStep4!B48</f>
        <v>12.09671625471344</v>
      </c>
      <c r="F48" s="442">
        <f>Step3!$AN7*ShareStep4!C48</f>
        <v>27.058283745286563</v>
      </c>
      <c r="G48" s="416"/>
      <c r="H48" s="442">
        <f>Step3!$R51*ShareStep4!B48</f>
        <v>310.58114308340981</v>
      </c>
      <c r="I48" s="442">
        <f>Step3!$R51*ShareStep4!C48</f>
        <v>694.71685691659025</v>
      </c>
    </row>
    <row r="49" spans="1:9" ht="16.5">
      <c r="A49" s="211" t="s">
        <v>576</v>
      </c>
      <c r="B49" s="481">
        <f t="shared" si="5"/>
        <v>0.30894435588592617</v>
      </c>
      <c r="C49" s="481">
        <f t="shared" si="6"/>
        <v>0.69105564411407383</v>
      </c>
      <c r="D49" s="416"/>
      <c r="E49" s="442">
        <f>Step3!$AN8*ShareStep4!B49</f>
        <v>74.165799962687203</v>
      </c>
      <c r="F49" s="442">
        <f>Step3!$AN8*ShareStep4!C49</f>
        <v>165.89620003731278</v>
      </c>
      <c r="G49" s="416"/>
      <c r="H49" s="442">
        <f>Step3!$R52*ShareStep4!B49</f>
        <v>118.87746292392197</v>
      </c>
      <c r="I49" s="442">
        <f>Step3!$R52*ShareStep4!C49</f>
        <v>265.90853707607795</v>
      </c>
    </row>
    <row r="50" spans="1:9">
      <c r="A50" s="211" t="s">
        <v>578</v>
      </c>
      <c r="B50" s="481">
        <f t="shared" si="5"/>
        <v>0.30894435588592617</v>
      </c>
      <c r="C50" s="481">
        <f t="shared" si="6"/>
        <v>0.69105564411407383</v>
      </c>
      <c r="D50" s="416"/>
      <c r="E50" s="442">
        <f>Step3!$AN9*ShareStep4!B50</f>
        <v>1243.9869463026773</v>
      </c>
      <c r="F50" s="442">
        <f>Step3!$AN9*ShareStep4!C50</f>
        <v>2782.5858736973228</v>
      </c>
      <c r="G50" s="416"/>
      <c r="H50" s="442">
        <f>Step3!$R53*ShareStep4!B50</f>
        <v>5795.7964469904355</v>
      </c>
      <c r="I50" s="442">
        <f>Step3!$R53*ShareStep4!C50</f>
        <v>12964.204623009564</v>
      </c>
    </row>
    <row r="51" spans="1:9">
      <c r="A51" s="211" t="s">
        <v>580</v>
      </c>
      <c r="B51" s="481">
        <f t="shared" si="5"/>
        <v>0.30894435588592617</v>
      </c>
      <c r="C51" s="481">
        <f t="shared" si="6"/>
        <v>0.69105564411407383</v>
      </c>
      <c r="D51" s="416"/>
      <c r="E51" s="442">
        <f>Step3!$AN10*ShareStep4!B51</f>
        <v>0</v>
      </c>
      <c r="F51" s="442">
        <f>Step3!$AN10*ShareStep4!C51</f>
        <v>0</v>
      </c>
      <c r="G51" s="416"/>
      <c r="H51" s="442">
        <f>Step3!$R54*ShareStep4!B51</f>
        <v>0</v>
      </c>
      <c r="I51" s="442">
        <f>Step3!$R54*ShareStep4!C51</f>
        <v>0</v>
      </c>
    </row>
    <row r="52" spans="1:9">
      <c r="A52" s="211" t="s">
        <v>581</v>
      </c>
      <c r="B52" s="481">
        <f t="shared" si="5"/>
        <v>0.30894435588592617</v>
      </c>
      <c r="C52" s="481">
        <f t="shared" si="6"/>
        <v>0.69105564411407383</v>
      </c>
      <c r="D52" s="416"/>
      <c r="E52" s="442">
        <f>Step3!$AN11*ShareStep4!B52</f>
        <v>28.954265033629</v>
      </c>
      <c r="F52" s="442">
        <f>Step3!$AN11*ShareStep4!C52</f>
        <v>64.765734966370999</v>
      </c>
      <c r="G52" s="416"/>
      <c r="H52" s="442">
        <f>Step3!$R55*ShareStep4!B52</f>
        <v>3.9235933197512622</v>
      </c>
      <c r="I52" s="442">
        <f>Step3!$R55*ShareStep4!C52</f>
        <v>8.776406680248737</v>
      </c>
    </row>
    <row r="53" spans="1:9">
      <c r="A53" s="211" t="s">
        <v>582</v>
      </c>
      <c r="B53" s="481">
        <f t="shared" si="5"/>
        <v>0.30894435588592617</v>
      </c>
      <c r="C53" s="481">
        <f t="shared" si="6"/>
        <v>0.69105564411407383</v>
      </c>
      <c r="D53" s="416"/>
      <c r="E53" s="442">
        <f>Step3!$AN12*ShareStep4!B53</f>
        <v>42.940793913296659</v>
      </c>
      <c r="F53" s="442">
        <f>Step3!$AN12*ShareStep4!C53</f>
        <v>96.05120608670336</v>
      </c>
      <c r="G53" s="416"/>
      <c r="H53" s="442">
        <f>Step3!$R56*ShareStep4!B53</f>
        <v>639.01092843941728</v>
      </c>
      <c r="I53" s="442">
        <f>Step3!$R56*ShareStep4!C53</f>
        <v>1429.3580715605829</v>
      </c>
    </row>
    <row r="54" spans="1:9">
      <c r="A54" s="211" t="s">
        <v>584</v>
      </c>
      <c r="B54" s="481">
        <f t="shared" si="5"/>
        <v>0.30894435588592617</v>
      </c>
      <c r="C54" s="481">
        <f t="shared" si="6"/>
        <v>0.69105564411407383</v>
      </c>
      <c r="D54" s="416"/>
      <c r="E54" s="442">
        <f>Step3!$AN13*ShareStep4!B54</f>
        <v>25805.134969934355</v>
      </c>
      <c r="F54" s="442">
        <f>Step3!$AN13*ShareStep4!C54</f>
        <v>57721.670030065638</v>
      </c>
      <c r="G54" s="416"/>
      <c r="H54" s="442">
        <f>Step3!$R57*ShareStep4!B54</f>
        <v>6.1788871177185234E-2</v>
      </c>
      <c r="I54" s="442">
        <f>Step3!$R57*ShareStep4!C54</f>
        <v>0.13821112882281478</v>
      </c>
    </row>
    <row r="55" spans="1:9">
      <c r="A55" s="211" t="s">
        <v>585</v>
      </c>
      <c r="B55" s="481">
        <f t="shared" si="5"/>
        <v>0.30894435588592617</v>
      </c>
      <c r="C55" s="481">
        <f t="shared" si="6"/>
        <v>0.69105564411407383</v>
      </c>
      <c r="D55" s="416"/>
      <c r="E55" s="442">
        <f>Step3!$AN14*ShareStep4!B55</f>
        <v>22.572710418449308</v>
      </c>
      <c r="F55" s="442">
        <f>Step3!$AN14*ShareStep4!C55</f>
        <v>50.491289581550689</v>
      </c>
      <c r="G55" s="416"/>
      <c r="H55" s="442">
        <f>Step3!$R58*ShareStep4!B55</f>
        <v>0</v>
      </c>
      <c r="I55" s="442">
        <f>Step3!$R58*ShareStep4!C55</f>
        <v>0</v>
      </c>
    </row>
    <row r="56" spans="1:9">
      <c r="A56" s="211" t="s">
        <v>588</v>
      </c>
      <c r="B56" s="481">
        <f t="shared" si="5"/>
        <v>0.30894435588592617</v>
      </c>
      <c r="C56" s="481">
        <f t="shared" si="6"/>
        <v>0.69105564411407383</v>
      </c>
      <c r="D56" s="416"/>
      <c r="E56" s="442">
        <f>Step3!$AN15*ShareStep4!B56</f>
        <v>2153.2809895424398</v>
      </c>
      <c r="F56" s="442">
        <f>Step3!$AN15*ShareStep4!C56</f>
        <v>4816.5210104575599</v>
      </c>
      <c r="G56" s="416"/>
      <c r="H56" s="442">
        <f>Step3!$R59*ShareStep4!B56</f>
        <v>1719.015518301879</v>
      </c>
      <c r="I56" s="442">
        <f>Step3!$R59*ShareStep4!C56</f>
        <v>3845.1434816981205</v>
      </c>
    </row>
    <row r="57" spans="1:9">
      <c r="A57" s="211" t="s">
        <v>590</v>
      </c>
      <c r="B57" s="481">
        <f t="shared" si="5"/>
        <v>0.30894435588592617</v>
      </c>
      <c r="C57" s="481">
        <f t="shared" si="6"/>
        <v>0.69105564411407383</v>
      </c>
      <c r="D57" s="416"/>
      <c r="E57" s="442">
        <f>Step3!$AN16*ShareStep4!B57</f>
        <v>13.149907563928561</v>
      </c>
      <c r="F57" s="442">
        <f>Step3!$AN16*ShareStep4!C57</f>
        <v>29.414092436071439</v>
      </c>
      <c r="G57" s="416"/>
      <c r="H57" s="442">
        <f>Step3!$R60*ShareStep4!B57</f>
        <v>0</v>
      </c>
      <c r="I57" s="442">
        <f>Step3!$R60*ShareStep4!C57</f>
        <v>0</v>
      </c>
    </row>
    <row r="58" spans="1:9">
      <c r="A58" s="211" t="s">
        <v>592</v>
      </c>
      <c r="B58" s="481">
        <f t="shared" si="5"/>
        <v>0.30894435588592617</v>
      </c>
      <c r="C58" s="481">
        <f t="shared" si="6"/>
        <v>0.69105564411407383</v>
      </c>
      <c r="D58" s="416"/>
      <c r="E58" s="442">
        <f>Step3!$AN17*ShareStep4!B58</f>
        <v>0</v>
      </c>
      <c r="F58" s="442">
        <f>Step3!$AN17*ShareStep4!C58</f>
        <v>0</v>
      </c>
      <c r="G58" s="416"/>
      <c r="H58" s="442">
        <f>Step3!$R61*ShareStep4!B58</f>
        <v>0</v>
      </c>
      <c r="I58" s="442">
        <f>Step3!$R61*ShareStep4!C58</f>
        <v>0</v>
      </c>
    </row>
    <row r="59" spans="1:9">
      <c r="A59" s="211" t="s">
        <v>594</v>
      </c>
      <c r="B59" s="481">
        <f t="shared" si="5"/>
        <v>0.30894435588592617</v>
      </c>
      <c r="C59" s="481">
        <f t="shared" si="6"/>
        <v>0.69105564411407383</v>
      </c>
      <c r="D59" s="416"/>
      <c r="E59" s="442">
        <f>Step3!$AN18*ShareStep4!B59</f>
        <v>0</v>
      </c>
      <c r="F59" s="442">
        <f>Step3!$AN18*ShareStep4!C59</f>
        <v>0</v>
      </c>
      <c r="G59" s="416"/>
      <c r="H59" s="442">
        <f>Step3!$R62*ShareStep4!B59</f>
        <v>0</v>
      </c>
      <c r="I59" s="442">
        <f>Step3!$R62*ShareStep4!C59</f>
        <v>0</v>
      </c>
    </row>
    <row r="60" spans="1:9">
      <c r="A60" s="211" t="s">
        <v>596</v>
      </c>
      <c r="B60" s="481">
        <f t="shared" si="5"/>
        <v>0.30894435588592617</v>
      </c>
      <c r="C60" s="481">
        <f t="shared" si="6"/>
        <v>0.69105564411407383</v>
      </c>
      <c r="D60" s="416"/>
      <c r="E60" s="442">
        <f>Step3!$AN19*ShareStep4!B60</f>
        <v>0</v>
      </c>
      <c r="F60" s="442">
        <f>Step3!$AN19*ShareStep4!C60</f>
        <v>0</v>
      </c>
      <c r="G60" s="416"/>
      <c r="H60" s="442">
        <f>Step3!$R63*ShareStep4!B60</f>
        <v>0</v>
      </c>
      <c r="I60" s="442">
        <f>Step3!$R63*ShareStep4!C60</f>
        <v>0</v>
      </c>
    </row>
    <row r="61" spans="1:9">
      <c r="A61" s="211" t="s">
        <v>598</v>
      </c>
      <c r="B61" s="481">
        <f t="shared" si="5"/>
        <v>0.30894435588592617</v>
      </c>
      <c r="C61" s="481">
        <f t="shared" si="6"/>
        <v>0.69105564411407383</v>
      </c>
      <c r="D61" s="416"/>
      <c r="E61" s="442">
        <f>Step3!$AN20*ShareStep4!B61</f>
        <v>44.915875180475375</v>
      </c>
      <c r="F61" s="442">
        <f>Step3!$AN20*ShareStep4!C61</f>
        <v>100.46912481952462</v>
      </c>
      <c r="G61" s="416"/>
      <c r="H61" s="442">
        <f>Step3!$R64*ShareStep4!B61</f>
        <v>0</v>
      </c>
      <c r="I61" s="442">
        <f>Step3!$R64*ShareStep4!C61</f>
        <v>0</v>
      </c>
    </row>
    <row r="62" spans="1:9">
      <c r="A62" s="211" t="s">
        <v>600</v>
      </c>
      <c r="B62" s="481">
        <f t="shared" si="5"/>
        <v>0.30894435588592617</v>
      </c>
      <c r="C62" s="481">
        <f t="shared" si="6"/>
        <v>0.69105564411407383</v>
      </c>
      <c r="D62" s="416"/>
      <c r="E62" s="442">
        <f>Step3!$AN21*ShareStep4!B62</f>
        <v>2625.7366173358396</v>
      </c>
      <c r="F62" s="442">
        <f>Step3!$AN21*ShareStep4!C62</f>
        <v>5873.3233826641599</v>
      </c>
      <c r="G62" s="416"/>
      <c r="H62" s="442">
        <f>Step3!$R65*ShareStep4!B62</f>
        <v>0</v>
      </c>
      <c r="I62" s="442">
        <f>Step3!$R65*ShareStep4!C62</f>
        <v>0</v>
      </c>
    </row>
    <row r="63" spans="1:9">
      <c r="A63" s="211" t="s">
        <v>603</v>
      </c>
      <c r="B63" s="481">
        <f t="shared" si="5"/>
        <v>0.30894435588592617</v>
      </c>
      <c r="C63" s="481">
        <f t="shared" si="6"/>
        <v>0.69105564411407383</v>
      </c>
      <c r="D63" s="416"/>
      <c r="E63" s="442">
        <f>Step3!$AN22*ShareStep4!B63</f>
        <v>5725.6045766514044</v>
      </c>
      <c r="F63" s="442">
        <f>Step3!$AN22*ShareStep4!C63</f>
        <v>12807.197423348596</v>
      </c>
      <c r="G63" s="416"/>
      <c r="H63" s="442">
        <f>Step3!$R66*ShareStep4!B63</f>
        <v>142.11502159623782</v>
      </c>
      <c r="I63" s="442">
        <f>Step3!$R66*ShareStep4!C63</f>
        <v>317.88697840376221</v>
      </c>
    </row>
    <row r="64" spans="1:9">
      <c r="A64" s="211" t="s">
        <v>604</v>
      </c>
      <c r="B64" s="481">
        <f t="shared" si="5"/>
        <v>0.30894435588592617</v>
      </c>
      <c r="C64" s="481">
        <f t="shared" si="6"/>
        <v>0.69105564411407383</v>
      </c>
      <c r="D64" s="416"/>
      <c r="E64" s="442">
        <f>Step3!$AN23*ShareStep4!B64</f>
        <v>0</v>
      </c>
      <c r="F64" s="442">
        <f>Step3!$AN23*ShareStep4!C64</f>
        <v>0</v>
      </c>
      <c r="G64" s="416"/>
      <c r="H64" s="442">
        <f>Step3!$R67*ShareStep4!B64</f>
        <v>0</v>
      </c>
      <c r="I64" s="442">
        <f>Step3!$R67*ShareStep4!C64</f>
        <v>0</v>
      </c>
    </row>
    <row r="65" spans="1:9">
      <c r="A65" s="211" t="s">
        <v>607</v>
      </c>
      <c r="B65" s="481">
        <f t="shared" si="5"/>
        <v>0.30894435588592617</v>
      </c>
      <c r="C65" s="481">
        <f t="shared" si="6"/>
        <v>0.69105564411407383</v>
      </c>
      <c r="D65" s="416"/>
      <c r="E65" s="442">
        <f>Step3!$AN24*ShareStep4!B65</f>
        <v>10479.6566990749</v>
      </c>
      <c r="F65" s="442">
        <f>Step3!$AN24*ShareStep4!C65</f>
        <v>23441.198300925105</v>
      </c>
      <c r="G65" s="416"/>
      <c r="H65" s="442">
        <f>Step3!$R68*ShareStep4!B65</f>
        <v>196.71444866760166</v>
      </c>
      <c r="I65" s="442">
        <f>Step3!$R68*ShareStep4!C65</f>
        <v>440.01655133239836</v>
      </c>
    </row>
    <row r="66" spans="1:9">
      <c r="A66" s="211" t="s">
        <v>608</v>
      </c>
      <c r="B66" s="481">
        <f t="shared" si="5"/>
        <v>0.30894435588592617</v>
      </c>
      <c r="C66" s="481">
        <f t="shared" si="6"/>
        <v>0.69105564411407383</v>
      </c>
      <c r="D66" s="416"/>
      <c r="E66" s="442">
        <f>Step3!$AN25*ShareStep4!B66</f>
        <v>2201.7905610805642</v>
      </c>
      <c r="F66" s="442">
        <f>Step3!$AN25*ShareStep4!C66</f>
        <v>4925.0286189194348</v>
      </c>
      <c r="G66" s="416"/>
      <c r="H66" s="442">
        <f>Step3!$R69*ShareStep4!B66</f>
        <v>13144.718512900996</v>
      </c>
      <c r="I66" s="442">
        <f>Step3!$R69*ShareStep4!C66</f>
        <v>29402.485417099</v>
      </c>
    </row>
    <row r="67" spans="1:9" ht="16.5">
      <c r="A67" s="211" t="s">
        <v>634</v>
      </c>
      <c r="B67" s="481">
        <f t="shared" si="5"/>
        <v>0.30894435588592617</v>
      </c>
      <c r="C67" s="481">
        <f t="shared" si="6"/>
        <v>0.69105564411407383</v>
      </c>
      <c r="D67" s="416"/>
      <c r="E67" s="442">
        <f>Step3!$AN26*ShareStep4!B67</f>
        <v>919.41871206087228</v>
      </c>
      <c r="F67" s="442">
        <f>Step3!$AN26*ShareStep4!C67</f>
        <v>2056.582287939128</v>
      </c>
      <c r="G67" s="416"/>
      <c r="H67" s="442">
        <f>Step3!$R70*ShareStep4!B67</f>
        <v>2.1317160556128907</v>
      </c>
      <c r="I67" s="442">
        <f>Step3!$R70*ShareStep4!C67</f>
        <v>4.7682839443871101</v>
      </c>
    </row>
    <row r="69" spans="1:9">
      <c r="A69" s="432" t="s">
        <v>1032</v>
      </c>
      <c r="B69" s="435">
        <f>E69+H69</f>
        <v>73857.70860216787</v>
      </c>
      <c r="C69" s="435">
        <f>F69+I69</f>
        <v>165207.05239783213</v>
      </c>
      <c r="D69" s="441"/>
      <c r="E69" s="435">
        <f>SUM(E46:E67)</f>
        <v>51784.361629132203</v>
      </c>
      <c r="F69" s="435">
        <f>SUM(F46:F67)</f>
        <v>115832.75337086779</v>
      </c>
      <c r="G69" s="441"/>
      <c r="H69" s="435">
        <f>SUM(H46:H67)</f>
        <v>22073.34697303567</v>
      </c>
      <c r="I69" s="435">
        <f>SUM(I46:I67)</f>
        <v>49374.299026964327</v>
      </c>
    </row>
    <row r="70" spans="1:9">
      <c r="A70" s="432"/>
      <c r="B70" s="480">
        <f>B69/SUM(B69:C69)</f>
        <v>0.30894435588592611</v>
      </c>
      <c r="C70" s="480">
        <f>C69/SUM(B69:C69)</f>
        <v>0.69105564411407383</v>
      </c>
      <c r="D70" s="416"/>
      <c r="E70" s="416"/>
      <c r="F70" s="416"/>
      <c r="G70" s="416"/>
      <c r="H70" s="416"/>
      <c r="I70" s="416"/>
    </row>
    <row r="72" spans="1:9">
      <c r="A72" s="318"/>
    </row>
  </sheetData>
  <mergeCells count="2">
    <mergeCell ref="E44:F44"/>
    <mergeCell ref="H44:I44"/>
  </mergeCells>
  <conditionalFormatting sqref="A4:A25 A40:A42">
    <cfRule type="cellIs" dxfId="214" priority="20" operator="equal">
      <formula>1</formula>
    </cfRule>
  </conditionalFormatting>
  <conditionalFormatting sqref="A26:A30 A38:A39">
    <cfRule type="cellIs" dxfId="213" priority="19" operator="equal">
      <formula>1</formula>
    </cfRule>
  </conditionalFormatting>
  <conditionalFormatting sqref="B3">
    <cfRule type="cellIs" dxfId="212" priority="18" operator="equal">
      <formula>1</formula>
    </cfRule>
  </conditionalFormatting>
  <conditionalFormatting sqref="C3">
    <cfRule type="cellIs" dxfId="211" priority="17" operator="equal">
      <formula>1</formula>
    </cfRule>
  </conditionalFormatting>
  <conditionalFormatting sqref="A72">
    <cfRule type="cellIs" dxfId="210" priority="13" operator="equal">
      <formula>1</formula>
    </cfRule>
  </conditionalFormatting>
  <conditionalFormatting sqref="B45">
    <cfRule type="cellIs" dxfId="209" priority="12" operator="equal">
      <formula>1</formula>
    </cfRule>
  </conditionalFormatting>
  <conditionalFormatting sqref="C45">
    <cfRule type="cellIs" dxfId="208" priority="11" operator="equal">
      <formula>1</formula>
    </cfRule>
  </conditionalFormatting>
  <conditionalFormatting sqref="E3">
    <cfRule type="cellIs" dxfId="207" priority="10" operator="equal">
      <formula>1</formula>
    </cfRule>
  </conditionalFormatting>
  <conditionalFormatting sqref="F3">
    <cfRule type="cellIs" dxfId="206" priority="9" operator="equal">
      <formula>1</formula>
    </cfRule>
  </conditionalFormatting>
  <conditionalFormatting sqref="E45">
    <cfRule type="cellIs" dxfId="205" priority="8" operator="equal">
      <formula>1</formula>
    </cfRule>
  </conditionalFormatting>
  <conditionalFormatting sqref="F45">
    <cfRule type="cellIs" dxfId="204" priority="7" operator="equal">
      <formula>1</formula>
    </cfRule>
  </conditionalFormatting>
  <conditionalFormatting sqref="H45">
    <cfRule type="cellIs" dxfId="203" priority="6" operator="equal">
      <formula>1</formula>
    </cfRule>
  </conditionalFormatting>
  <conditionalFormatting sqref="I45">
    <cfRule type="cellIs" dxfId="202" priority="5" operator="equal">
      <formula>1</formula>
    </cfRule>
  </conditionalFormatting>
  <conditionalFormatting sqref="A70">
    <cfRule type="cellIs" dxfId="201" priority="4" operator="equal">
      <formula>1</formula>
    </cfRule>
  </conditionalFormatting>
  <conditionalFormatting sqref="A69">
    <cfRule type="cellIs" dxfId="200" priority="3" operator="equal">
      <formula>1</formula>
    </cfRule>
  </conditionalFormatting>
  <conditionalFormatting sqref="H3">
    <cfRule type="cellIs" dxfId="199" priority="2" operator="equal">
      <formula>1</formula>
    </cfRule>
  </conditionalFormatting>
  <conditionalFormatting sqref="A46:A67">
    <cfRule type="cellIs" dxfId="19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X4" activePane="bottomRight" state="frozen"/>
      <selection pane="topRight" activeCell="C1" sqref="C1"/>
      <selection pane="bottomLeft" activeCell="A4" sqref="A4"/>
      <selection pane="bottomRight" activeCell="AC4" sqref="AC4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71" s="291" customFormat="1" ht="15" customHeight="1">
      <c r="C2" s="562" t="s">
        <v>1057</v>
      </c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2"/>
      <c r="S2" s="562"/>
      <c r="T2" s="562"/>
      <c r="U2" s="562"/>
      <c r="V2" s="562"/>
      <c r="W2" s="562"/>
      <c r="X2" s="562"/>
      <c r="Y2" s="562"/>
      <c r="Z2" s="562" t="s">
        <v>1056</v>
      </c>
      <c r="AA2" s="562"/>
      <c r="AB2" s="562" t="s">
        <v>1058</v>
      </c>
      <c r="AC2" s="562"/>
      <c r="AD2" s="562" t="s">
        <v>1073</v>
      </c>
      <c r="AE2" s="562"/>
      <c r="AF2" s="562"/>
      <c r="AG2" s="562"/>
      <c r="AH2" s="562"/>
      <c r="AI2" s="562"/>
      <c r="AJ2" s="562"/>
      <c r="AK2" s="562"/>
      <c r="AL2" s="562"/>
      <c r="AM2" s="562"/>
      <c r="AN2" s="562"/>
      <c r="AO2" s="562"/>
      <c r="AP2" s="562"/>
      <c r="AQ2" s="562"/>
      <c r="AR2" s="562"/>
      <c r="AS2" s="562"/>
      <c r="AT2" s="562"/>
      <c r="AU2" s="562"/>
      <c r="AV2" s="562"/>
      <c r="AW2" s="562"/>
      <c r="AX2" s="562"/>
      <c r="AY2" s="562" t="s">
        <v>1059</v>
      </c>
      <c r="AZ2" s="562"/>
      <c r="BA2" s="562"/>
      <c r="BB2" s="562"/>
      <c r="BC2" s="562"/>
      <c r="BD2" s="297"/>
      <c r="BE2" s="297"/>
    </row>
    <row r="3" spans="2:71" ht="15" customHeight="1">
      <c r="C3" s="559" t="s">
        <v>629</v>
      </c>
      <c r="D3" s="559"/>
      <c r="E3" s="559"/>
      <c r="F3" s="559"/>
      <c r="G3" s="559"/>
      <c r="H3" s="559"/>
      <c r="I3" s="559"/>
      <c r="J3" s="559"/>
      <c r="K3" s="559"/>
      <c r="L3" s="559"/>
      <c r="M3" s="559"/>
      <c r="N3" s="555" t="s">
        <v>630</v>
      </c>
      <c r="O3" s="555"/>
      <c r="P3" s="555"/>
      <c r="Q3" s="555"/>
      <c r="R3" s="555"/>
      <c r="S3" s="555"/>
      <c r="T3" s="556" t="s">
        <v>631</v>
      </c>
      <c r="U3" s="556"/>
      <c r="V3" s="557" t="s">
        <v>632</v>
      </c>
      <c r="W3" s="557"/>
      <c r="X3" s="557"/>
      <c r="Y3" s="135"/>
      <c r="Z3" s="135"/>
      <c r="AA3" s="135"/>
      <c r="AB3" s="135"/>
      <c r="AC3" s="407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135"/>
      <c r="AZ3" s="135"/>
      <c r="BA3" s="135"/>
      <c r="BB3" s="135"/>
      <c r="BC3" s="135"/>
      <c r="BD3" s="304"/>
      <c r="BE3" s="304"/>
      <c r="BF3" s="561" t="s">
        <v>1060</v>
      </c>
      <c r="BG3" s="561"/>
      <c r="BH3" s="561"/>
      <c r="BI3" s="561"/>
      <c r="BJ3" s="561"/>
      <c r="BK3" s="561"/>
      <c r="BL3" s="561"/>
      <c r="BM3" s="561"/>
      <c r="BN3" s="561"/>
      <c r="BO3" s="561"/>
      <c r="BP3" s="298"/>
      <c r="BQ3" s="298"/>
      <c r="BR3" s="303" t="s">
        <v>1061</v>
      </c>
      <c r="BS3" s="316"/>
    </row>
    <row r="4" spans="2:71" ht="33">
      <c r="B4" s="307" t="s">
        <v>1051</v>
      </c>
      <c r="C4" s="140" t="str">
        <f t="array" ref="C4:X4">TRANSPOSE(Segmentation!J3:J24)</f>
        <v>Agriculture, livestockand fishing</v>
      </c>
      <c r="D4" s="140" t="str">
        <v>Forestry</v>
      </c>
      <c r="E4" s="140" t="str">
        <v>Manufacture of food, beverages and snuff</v>
      </c>
      <c r="F4" s="140" t="str">
        <v>Manufacture of articles of paper and paperboard</v>
      </c>
      <c r="G4" s="140" t="str">
        <v>Manufacture of chemical</v>
      </c>
      <c r="H4" s="140" t="str">
        <v>Manufacture of cement and concrete</v>
      </c>
      <c r="I4" s="140" t="str">
        <v>Manufacture of steel</v>
      </c>
      <c r="J4" s="140" t="str">
        <v>Manufature of machine and equipment</v>
      </c>
      <c r="K4" s="140" t="str">
        <v>Extraction of oil and gas</v>
      </c>
      <c r="L4" s="140" t="str">
        <v>Construction of buildings</v>
      </c>
      <c r="M4" s="140" t="str">
        <v>Others industries</v>
      </c>
      <c r="N4" s="140" t="str">
        <v>Air transport</v>
      </c>
      <c r="O4" s="140" t="str">
        <v>Rail transport</v>
      </c>
      <c r="P4" s="140" t="str">
        <v>Water transport</v>
      </c>
      <c r="Q4" s="140" t="str">
        <v>Freight transport by road</v>
      </c>
      <c r="R4" s="140" t="str">
        <v>Passager transport by road</v>
      </c>
      <c r="S4" s="140" t="str">
        <v>Other transports</v>
      </c>
      <c r="T4" s="140" t="str">
        <v>Business services</v>
      </c>
      <c r="U4" s="140" t="str">
        <v>Public services</v>
      </c>
      <c r="V4" s="140" t="str">
        <v>Manufacture of petroleum and coal products</v>
      </c>
      <c r="W4" s="140" t="str">
        <v>Gas supply by pipeline to final consumer</v>
      </c>
      <c r="X4" s="140" t="str">
        <v>Electricity generation, trasmission and distribution</v>
      </c>
      <c r="Y4" s="135" t="s">
        <v>1052</v>
      </c>
      <c r="Z4" s="135" t="s">
        <v>1053</v>
      </c>
      <c r="AA4" s="135" t="s">
        <v>1054</v>
      </c>
      <c r="AB4" s="135" t="s">
        <v>1055</v>
      </c>
      <c r="AC4" s="140" t="str">
        <f t="array" ref="AC4:AX4">TRANSPOSE(Segmentation!J3:J24)</f>
        <v>Agriculture, livestockand fishing</v>
      </c>
      <c r="AD4" s="140" t="str">
        <v>Forestry</v>
      </c>
      <c r="AE4" s="140" t="str">
        <v>Manufacture of food, beverages and snuff</v>
      </c>
      <c r="AF4" s="140" t="str">
        <v>Manufacture of articles of paper and paperboard</v>
      </c>
      <c r="AG4" s="140" t="str">
        <v>Manufacture of chemical</v>
      </c>
      <c r="AH4" s="140" t="str">
        <v>Manufacture of cement and concrete</v>
      </c>
      <c r="AI4" s="140" t="str">
        <v>Manufacture of steel</v>
      </c>
      <c r="AJ4" s="140" t="str">
        <v>Manufature of machine and equipment</v>
      </c>
      <c r="AK4" s="140" t="str">
        <v>Extraction of oil and gas</v>
      </c>
      <c r="AL4" s="140" t="str">
        <v>Construction of buildings</v>
      </c>
      <c r="AM4" s="484" t="str">
        <v>Others industries</v>
      </c>
      <c r="AN4" s="140" t="str">
        <v>Air transport</v>
      </c>
      <c r="AO4" s="140" t="str">
        <v>Rail transport</v>
      </c>
      <c r="AP4" s="140" t="str">
        <v>Water transport</v>
      </c>
      <c r="AQ4" s="140" t="str">
        <v>Freight transport by road</v>
      </c>
      <c r="AR4" s="140" t="str">
        <v>Passager transport by road</v>
      </c>
      <c r="AS4" s="140" t="str">
        <v>Other transports</v>
      </c>
      <c r="AT4" s="140" t="str">
        <v>Business services</v>
      </c>
      <c r="AU4" s="140" t="str">
        <v>Public services</v>
      </c>
      <c r="AV4" s="140" t="str">
        <v>Manufacture of petroleum and coal products</v>
      </c>
      <c r="AW4" s="140" t="str">
        <v>Gas supply by pipeline to final consumer</v>
      </c>
      <c r="AX4" s="140" t="str">
        <v>Electricity generation, trasmission and distribution</v>
      </c>
      <c r="AY4" s="135" t="s">
        <v>1011</v>
      </c>
      <c r="AZ4" s="135" t="s">
        <v>979</v>
      </c>
      <c r="BA4" s="135" t="s">
        <v>980</v>
      </c>
      <c r="BB4" s="135" t="s">
        <v>982</v>
      </c>
      <c r="BC4" s="135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8"/>
      <c r="BQ4" s="308"/>
      <c r="BR4" s="51" t="s">
        <v>1072</v>
      </c>
    </row>
    <row r="5" spans="2:71">
      <c r="B5" s="211" t="str">
        <f>Step3!B5</f>
        <v>Agriculture, livestockand fishing</v>
      </c>
      <c r="C5" s="141">
        <f>Step3!C5</f>
        <v>745915.17599999998</v>
      </c>
      <c r="D5" s="141">
        <f>Step3!D5</f>
        <v>0</v>
      </c>
      <c r="E5" s="141">
        <f>Step3!E5</f>
        <v>7538.0360000000001</v>
      </c>
      <c r="F5" s="141">
        <f>Step3!F5</f>
        <v>0</v>
      </c>
      <c r="G5" s="141">
        <f>Step3!G5+ShareStep4!E4</f>
        <v>8.0000000000000002E-3</v>
      </c>
      <c r="H5" s="141">
        <f>Step3!H5</f>
        <v>0</v>
      </c>
      <c r="I5" s="141">
        <f>Step3!I5</f>
        <v>0</v>
      </c>
      <c r="J5" s="141">
        <f>Step3!J5</f>
        <v>2040.4719999999998</v>
      </c>
      <c r="K5" s="141">
        <f>Step3!K5</f>
        <v>0</v>
      </c>
      <c r="L5" s="141">
        <f>Step3!L5</f>
        <v>0</v>
      </c>
      <c r="M5" s="141">
        <f>Step3!N5</f>
        <v>303.61400000000003</v>
      </c>
      <c r="N5" s="141">
        <f>Step3!O5</f>
        <v>0</v>
      </c>
      <c r="O5" s="141">
        <f>Step3!P5</f>
        <v>0</v>
      </c>
      <c r="P5" s="141">
        <f>Step3!Q5</f>
        <v>0</v>
      </c>
      <c r="Q5" s="141">
        <f>Step3!R5</f>
        <v>0</v>
      </c>
      <c r="R5" s="141">
        <f>Step3!S5</f>
        <v>0</v>
      </c>
      <c r="S5" s="141">
        <f>Step3!T5</f>
        <v>0</v>
      </c>
      <c r="T5" s="141">
        <f>Step3!U5</f>
        <v>0</v>
      </c>
      <c r="U5" s="141">
        <f>Step3!V5</f>
        <v>0</v>
      </c>
      <c r="V5" s="141">
        <f>Step3!W5</f>
        <v>0</v>
      </c>
      <c r="W5" s="141">
        <f>Step3!X5+ShareStep4!F4</f>
        <v>0</v>
      </c>
      <c r="X5" s="141">
        <f>Step3!Y5</f>
        <v>0</v>
      </c>
      <c r="Y5" s="141">
        <f>Step3!Z5</f>
        <v>37197.692000000003</v>
      </c>
      <c r="Z5" s="141">
        <f>Step3!AA5</f>
        <v>258693.77399999998</v>
      </c>
      <c r="AA5" s="141">
        <f>Step3!AB5</f>
        <v>0</v>
      </c>
      <c r="AB5" s="141">
        <f>Step3!AC5</f>
        <v>0</v>
      </c>
      <c r="AC5" s="141">
        <f>Step3!AD5</f>
        <v>71838.293999999994</v>
      </c>
      <c r="AD5" s="141">
        <f>Step3!AE5</f>
        <v>86.379000000000005</v>
      </c>
      <c r="AE5" s="141">
        <f>Step3!AF5</f>
        <v>482864.76199999999</v>
      </c>
      <c r="AF5" s="141">
        <f>Step3!AG5</f>
        <v>1E-3</v>
      </c>
      <c r="AG5" s="141">
        <f>Step3!AH5+ShareStep4!E46</f>
        <v>2393.4910000000004</v>
      </c>
      <c r="AH5" s="141">
        <f>Step3!AI5</f>
        <v>0</v>
      </c>
      <c r="AI5" s="141">
        <f>Step3!AJ5</f>
        <v>0</v>
      </c>
      <c r="AJ5" s="141">
        <f>Step3!AK5</f>
        <v>7.6999999999999999E-2</v>
      </c>
      <c r="AK5" s="141">
        <f>Step3!AL5</f>
        <v>0</v>
      </c>
      <c r="AL5" s="141">
        <f>Step3!AM5</f>
        <v>424.73400000000004</v>
      </c>
      <c r="AM5" s="141">
        <f>Step3!AO5</f>
        <v>7120.2240000000002</v>
      </c>
      <c r="AN5" s="141">
        <f>Step3!AP5</f>
        <v>0</v>
      </c>
      <c r="AO5" s="141">
        <f>Step3!AQ5</f>
        <v>0</v>
      </c>
      <c r="AP5" s="141">
        <f>Step3!AR5</f>
        <v>0</v>
      </c>
      <c r="AQ5" s="141">
        <f>Step3!AS5</f>
        <v>0</v>
      </c>
      <c r="AR5" s="141">
        <f>Step3!AT5</f>
        <v>0</v>
      </c>
      <c r="AS5" s="141">
        <f>Step3!AU5</f>
        <v>0</v>
      </c>
      <c r="AT5" s="141">
        <f>Step3!AV5</f>
        <v>7227.6080000000002</v>
      </c>
      <c r="AU5" s="141">
        <f>Step3!AW5</f>
        <v>23.861000000000004</v>
      </c>
      <c r="AV5" s="141">
        <f>Step3!AX5</f>
        <v>0</v>
      </c>
      <c r="AW5" s="141">
        <f>Step3!AY5+ShareStep4!F46</f>
        <v>0</v>
      </c>
      <c r="AX5" s="141">
        <f>Step3!AZ5</f>
        <v>0</v>
      </c>
      <c r="AY5" s="141">
        <f>Step3!BA5</f>
        <v>307529.3</v>
      </c>
      <c r="AZ5" s="141">
        <f>Step3!BB5</f>
        <v>0</v>
      </c>
      <c r="BA5" s="141">
        <f>Step3!BC5</f>
        <v>8688.6580000000013</v>
      </c>
      <c r="BB5" s="141">
        <f>Step3!BD5</f>
        <v>139349.62399999995</v>
      </c>
      <c r="BC5" s="141">
        <f>Step3!BE5</f>
        <v>24141.758999999995</v>
      </c>
      <c r="BF5" s="141">
        <f t="shared" ref="BF5:BF26" si="0">SUM(C5:X5)</f>
        <v>755797.30599999987</v>
      </c>
      <c r="BG5" s="141">
        <f t="shared" ref="BG5:BG26" si="1">SUM(Y5:Z5)</f>
        <v>295891.46599999996</v>
      </c>
      <c r="BH5" s="141">
        <f t="shared" ref="BH5:BH26" si="2">AA5-AB5</f>
        <v>0</v>
      </c>
      <c r="BI5" s="141">
        <f>SUM(BF5:BH5)</f>
        <v>1051688.7719999999</v>
      </c>
      <c r="BJ5" s="141">
        <f>SUM(BK5:BO5)</f>
        <v>1051688.7720000001</v>
      </c>
      <c r="BK5" s="141">
        <f t="shared" ref="BK5:BK26" si="3">SUM(AC5:AX5)</f>
        <v>571979.43100000022</v>
      </c>
      <c r="BL5" s="141">
        <f>SUM(AY5:AZ5)</f>
        <v>307529.3</v>
      </c>
      <c r="BM5" s="141">
        <f>BA5</f>
        <v>8688.6580000000013</v>
      </c>
      <c r="BN5" s="141">
        <f>BB5</f>
        <v>139349.62399999995</v>
      </c>
      <c r="BO5" s="141">
        <f>BC5</f>
        <v>24141.758999999995</v>
      </c>
      <c r="BR5" s="310">
        <f>BI5-BJ5</f>
        <v>0</v>
      </c>
    </row>
    <row r="6" spans="2:71">
      <c r="B6" s="211" t="str">
        <f>Step3!B6</f>
        <v>Forestry</v>
      </c>
      <c r="C6" s="141">
        <f>Step3!C6</f>
        <v>0</v>
      </c>
      <c r="D6" s="141">
        <f>Step3!D6</f>
        <v>23273.422000000002</v>
      </c>
      <c r="E6" s="141">
        <f>Step3!E6</f>
        <v>0</v>
      </c>
      <c r="F6" s="141">
        <f>Step3!F6</f>
        <v>0</v>
      </c>
      <c r="G6" s="141">
        <f>Step3!G6+ShareStep4!E5</f>
        <v>585.45600000000002</v>
      </c>
      <c r="H6" s="141">
        <f>Step3!H6</f>
        <v>0</v>
      </c>
      <c r="I6" s="141">
        <f>Step3!I6</f>
        <v>0</v>
      </c>
      <c r="J6" s="141">
        <f>Step3!J6</f>
        <v>5.2000000000000005E-2</v>
      </c>
      <c r="K6" s="141">
        <f>Step3!K6</f>
        <v>0</v>
      </c>
      <c r="L6" s="141">
        <f>Step3!L6</f>
        <v>0</v>
      </c>
      <c r="M6" s="141">
        <f>Step3!N6</f>
        <v>85.977000000000004</v>
      </c>
      <c r="N6" s="141">
        <f>Step3!O6</f>
        <v>0</v>
      </c>
      <c r="O6" s="141">
        <f>Step3!P6</f>
        <v>0</v>
      </c>
      <c r="P6" s="141">
        <f>Step3!Q6</f>
        <v>0</v>
      </c>
      <c r="Q6" s="141">
        <f>Step3!R6</f>
        <v>0</v>
      </c>
      <c r="R6" s="141">
        <f>Step3!S6</f>
        <v>0</v>
      </c>
      <c r="S6" s="141">
        <f>Step3!T6</f>
        <v>0</v>
      </c>
      <c r="T6" s="141">
        <f>Step3!U6</f>
        <v>0</v>
      </c>
      <c r="U6" s="141">
        <f>Step3!V6</f>
        <v>0</v>
      </c>
      <c r="V6" s="141">
        <f>Step3!W6</f>
        <v>0</v>
      </c>
      <c r="W6" s="141">
        <f>Step3!X6+ShareStep4!F5</f>
        <v>0</v>
      </c>
      <c r="X6" s="141">
        <f>Step3!Y6</f>
        <v>0</v>
      </c>
      <c r="Y6" s="141">
        <f>Step3!Z6</f>
        <v>913.65800000000013</v>
      </c>
      <c r="Z6" s="141">
        <f>Step3!AA6</f>
        <v>3759.8389999999999</v>
      </c>
      <c r="AA6" s="141">
        <f>Step3!AB6</f>
        <v>0</v>
      </c>
      <c r="AB6" s="141">
        <f>Step3!AC6</f>
        <v>0</v>
      </c>
      <c r="AC6" s="141">
        <f>Step3!AD6</f>
        <v>0</v>
      </c>
      <c r="AD6" s="141">
        <f>Step3!AE6</f>
        <v>1560.635</v>
      </c>
      <c r="AE6" s="141">
        <f>Step3!AF6</f>
        <v>357.38400000000001</v>
      </c>
      <c r="AF6" s="141">
        <f>Step3!AG6</f>
        <v>248.7</v>
      </c>
      <c r="AG6" s="141">
        <f>Step3!AH6+ShareStep4!E47</f>
        <v>554.10448882198057</v>
      </c>
      <c r="AH6" s="141">
        <f>Step3!AI6</f>
        <v>0</v>
      </c>
      <c r="AI6" s="141">
        <f>Step3!AJ6</f>
        <v>0</v>
      </c>
      <c r="AJ6" s="141">
        <f>Step3!AK6</f>
        <v>0</v>
      </c>
      <c r="AK6" s="141">
        <f>Step3!AL6</f>
        <v>0</v>
      </c>
      <c r="AL6" s="141">
        <f>Step3!AM6</f>
        <v>0</v>
      </c>
      <c r="AM6" s="141">
        <f>Step3!AO6</f>
        <v>21371.023999999998</v>
      </c>
      <c r="AN6" s="141">
        <f>Step3!AP6</f>
        <v>0</v>
      </c>
      <c r="AO6" s="141">
        <f>Step3!AQ6</f>
        <v>0</v>
      </c>
      <c r="AP6" s="141">
        <f>Step3!AR6</f>
        <v>0</v>
      </c>
      <c r="AQ6" s="141">
        <f>Step3!AS6</f>
        <v>0</v>
      </c>
      <c r="AR6" s="141">
        <f>Step3!AT6</f>
        <v>0</v>
      </c>
      <c r="AS6" s="141">
        <f>Step3!AU6</f>
        <v>0</v>
      </c>
      <c r="AT6" s="141">
        <f>Step3!AV6</f>
        <v>0.501</v>
      </c>
      <c r="AU6" s="141">
        <f>Step3!AW6</f>
        <v>0</v>
      </c>
      <c r="AV6" s="141">
        <f>Step3!AX6</f>
        <v>0</v>
      </c>
      <c r="AW6" s="141">
        <f>Step3!AY6+ShareStep4!F47</f>
        <v>874.50051117801934</v>
      </c>
      <c r="AX6" s="141">
        <f>Step3!AZ6</f>
        <v>0</v>
      </c>
      <c r="AY6" s="141">
        <f>Step3!BA6</f>
        <v>2715.88</v>
      </c>
      <c r="AZ6" s="141">
        <f>Step3!BB6</f>
        <v>0</v>
      </c>
      <c r="BA6" s="141">
        <f>Step3!BC6</f>
        <v>0</v>
      </c>
      <c r="BB6" s="141">
        <f>Step3!BD6</f>
        <v>1019.5070000000001</v>
      </c>
      <c r="BC6" s="141">
        <f>Step3!BE6</f>
        <v>-83.831999999999994</v>
      </c>
      <c r="BF6" s="141">
        <f t="shared" si="0"/>
        <v>23944.906999999999</v>
      </c>
      <c r="BG6" s="141">
        <f t="shared" si="1"/>
        <v>4673.4970000000003</v>
      </c>
      <c r="BH6" s="141">
        <f t="shared" si="2"/>
        <v>0</v>
      </c>
      <c r="BI6" s="141">
        <f t="shared" ref="BI6:BI26" si="4">SUM(BF6:BH6)</f>
        <v>28618.403999999999</v>
      </c>
      <c r="BJ6" s="141">
        <f t="shared" ref="BJ6:BJ26" si="5">SUM(BK6:BO6)</f>
        <v>28618.404000000002</v>
      </c>
      <c r="BK6" s="141">
        <f t="shared" si="3"/>
        <v>24966.848999999998</v>
      </c>
      <c r="BL6" s="141">
        <f t="shared" ref="BL6:BL26" si="6">SUM(AY6:AZ6)</f>
        <v>2715.88</v>
      </c>
      <c r="BM6" s="141">
        <f t="shared" ref="BM6:BM26" si="7">BA6</f>
        <v>0</v>
      </c>
      <c r="BN6" s="141">
        <f t="shared" ref="BN6:BN26" si="8">BB6</f>
        <v>1019.5070000000001</v>
      </c>
      <c r="BO6" s="141">
        <f t="shared" ref="BO6:BO26" si="9">BC6</f>
        <v>-83.831999999999994</v>
      </c>
      <c r="BR6" s="310">
        <f t="shared" ref="BR6:BR26" si="10">BI6-BJ6</f>
        <v>0</v>
      </c>
    </row>
    <row r="7" spans="2:71">
      <c r="B7" s="211" t="str">
        <f>Step3!B7</f>
        <v>Manufacture of food, beverages and snuff</v>
      </c>
      <c r="C7" s="141">
        <f>Step3!C7</f>
        <v>4.4999999999999998E-2</v>
      </c>
      <c r="D7" s="141">
        <f>Step3!D7</f>
        <v>0</v>
      </c>
      <c r="E7" s="141">
        <f>Step3!E7</f>
        <v>1917102.706</v>
      </c>
      <c r="F7" s="141">
        <f>Step3!F7</f>
        <v>2E-3</v>
      </c>
      <c r="G7" s="141">
        <f>Step3!G7+ShareStep4!E6</f>
        <v>1056.0909999999999</v>
      </c>
      <c r="H7" s="141">
        <f>Step3!H7</f>
        <v>0</v>
      </c>
      <c r="I7" s="141">
        <f>Step3!I7</f>
        <v>0</v>
      </c>
      <c r="J7" s="141">
        <f>Step3!J7</f>
        <v>127.688</v>
      </c>
      <c r="K7" s="141">
        <f>Step3!K7</f>
        <v>0</v>
      </c>
      <c r="L7" s="141">
        <f>Step3!L7</f>
        <v>0</v>
      </c>
      <c r="M7" s="141">
        <f>Step3!N7</f>
        <v>16.875</v>
      </c>
      <c r="N7" s="141">
        <f>Step3!O7</f>
        <v>0</v>
      </c>
      <c r="O7" s="141">
        <f>Step3!P7</f>
        <v>0</v>
      </c>
      <c r="P7" s="141">
        <f>Step3!Q7</f>
        <v>0</v>
      </c>
      <c r="Q7" s="141">
        <f>Step3!R7</f>
        <v>0</v>
      </c>
      <c r="R7" s="141">
        <f>Step3!S7</f>
        <v>0</v>
      </c>
      <c r="S7" s="141">
        <f>Step3!T7</f>
        <v>0</v>
      </c>
      <c r="T7" s="141">
        <f>Step3!U7</f>
        <v>7134.7749999999987</v>
      </c>
      <c r="U7" s="141">
        <f>Step3!V7</f>
        <v>0</v>
      </c>
      <c r="V7" s="141">
        <f>Step3!W7</f>
        <v>0</v>
      </c>
      <c r="W7" s="141">
        <f>Step3!X7+ShareStep4!F6</f>
        <v>0</v>
      </c>
      <c r="X7" s="141">
        <f>Step3!Y7</f>
        <v>0</v>
      </c>
      <c r="Y7" s="141">
        <f>Step3!Z7</f>
        <v>141233.48500000002</v>
      </c>
      <c r="Z7" s="141">
        <f>Step3!AA7</f>
        <v>721383.12699999998</v>
      </c>
      <c r="AA7" s="141">
        <f>Step3!AB7</f>
        <v>117400.10699999999</v>
      </c>
      <c r="AB7" s="141">
        <f>Step3!AC7</f>
        <v>2750.39</v>
      </c>
      <c r="AC7" s="141">
        <f>Step3!AD7</f>
        <v>83521.247999999978</v>
      </c>
      <c r="AD7" s="141">
        <f>Step3!AE7</f>
        <v>0</v>
      </c>
      <c r="AE7" s="141">
        <f>Step3!AF7</f>
        <v>218655.09999999998</v>
      </c>
      <c r="AF7" s="141">
        <f>Step3!AG7</f>
        <v>713.14300000000014</v>
      </c>
      <c r="AG7" s="141">
        <f>Step3!AH7+ShareStep4!E48</f>
        <v>1194.8977162547133</v>
      </c>
      <c r="AH7" s="141">
        <f>Step3!AI7</f>
        <v>0</v>
      </c>
      <c r="AI7" s="141">
        <f>Step3!AJ7</f>
        <v>0</v>
      </c>
      <c r="AJ7" s="141">
        <f>Step3!AK7</f>
        <v>0.17699999999999999</v>
      </c>
      <c r="AK7" s="141">
        <f>Step3!AL7</f>
        <v>0</v>
      </c>
      <c r="AL7" s="141">
        <f>Step3!AM7</f>
        <v>76.070999999999998</v>
      </c>
      <c r="AM7" s="141">
        <f>Step3!AO7</f>
        <v>6342.65</v>
      </c>
      <c r="AN7" s="141">
        <f>Step3!AP7</f>
        <v>0</v>
      </c>
      <c r="AO7" s="141">
        <f>Step3!AQ7</f>
        <v>0</v>
      </c>
      <c r="AP7" s="141">
        <f>Step3!AR7</f>
        <v>0</v>
      </c>
      <c r="AQ7" s="141">
        <f>Step3!AS7</f>
        <v>0</v>
      </c>
      <c r="AR7" s="141">
        <f>Step3!AT7</f>
        <v>0</v>
      </c>
      <c r="AS7" s="141">
        <f>Step3!AU7</f>
        <v>0</v>
      </c>
      <c r="AT7" s="141">
        <f>Step3!AV7</f>
        <v>52420.767999999996</v>
      </c>
      <c r="AU7" s="141">
        <f>Step3!AW7</f>
        <v>8916.3479999999981</v>
      </c>
      <c r="AV7" s="141">
        <f>Step3!AX7</f>
        <v>0</v>
      </c>
      <c r="AW7" s="141">
        <f>Step3!AY7+ShareStep4!F48</f>
        <v>27.058283745286563</v>
      </c>
      <c r="AX7" s="141">
        <f>Step3!AZ7</f>
        <v>0</v>
      </c>
      <c r="AY7" s="141">
        <f>Step3!BA7</f>
        <v>2332821.6410000003</v>
      </c>
      <c r="AZ7" s="141">
        <f>Step3!BB7</f>
        <v>0</v>
      </c>
      <c r="BA7" s="141">
        <f>Step3!BC7</f>
        <v>0</v>
      </c>
      <c r="BB7" s="141">
        <f>Step3!BD7</f>
        <v>180215.22600000002</v>
      </c>
      <c r="BC7" s="141">
        <f>Step3!BE7</f>
        <v>17800.183000000001</v>
      </c>
      <c r="BF7" s="141">
        <f t="shared" si="0"/>
        <v>1925438.182</v>
      </c>
      <c r="BG7" s="141">
        <f t="shared" si="1"/>
        <v>862616.61199999996</v>
      </c>
      <c r="BH7" s="141">
        <f t="shared" si="2"/>
        <v>114649.71699999999</v>
      </c>
      <c r="BI7" s="141">
        <f t="shared" si="4"/>
        <v>2902704.5109999999</v>
      </c>
      <c r="BJ7" s="141">
        <f t="shared" si="5"/>
        <v>2902704.5110000009</v>
      </c>
      <c r="BK7" s="141">
        <f t="shared" si="3"/>
        <v>371867.46099999995</v>
      </c>
      <c r="BL7" s="141">
        <f t="shared" si="6"/>
        <v>2332821.6410000003</v>
      </c>
      <c r="BM7" s="141">
        <f t="shared" si="7"/>
        <v>0</v>
      </c>
      <c r="BN7" s="141">
        <f t="shared" si="8"/>
        <v>180215.22600000002</v>
      </c>
      <c r="BO7" s="141">
        <f t="shared" si="9"/>
        <v>17800.183000000001</v>
      </c>
      <c r="BR7" s="310">
        <f t="shared" si="10"/>
        <v>0</v>
      </c>
    </row>
    <row r="8" spans="2:71" ht="16.5">
      <c r="B8" s="211" t="str">
        <f>Step3!B8</f>
        <v>Manufacture of articles of paper and paperboard</v>
      </c>
      <c r="C8" s="141">
        <f>Step3!C8</f>
        <v>0</v>
      </c>
      <c r="D8" s="141">
        <f>Step3!D8</f>
        <v>0</v>
      </c>
      <c r="E8" s="141">
        <f>Step3!E8</f>
        <v>17.504999999999995</v>
      </c>
      <c r="F8" s="141">
        <f>Step3!F8</f>
        <v>225009.69500000001</v>
      </c>
      <c r="G8" s="141">
        <f>Step3!G8+ShareStep4!E7</f>
        <v>6.6990000000000007</v>
      </c>
      <c r="H8" s="141">
        <f>Step3!H8</f>
        <v>0</v>
      </c>
      <c r="I8" s="141">
        <f>Step3!I8</f>
        <v>10.744999999999999</v>
      </c>
      <c r="J8" s="141">
        <f>Step3!J8</f>
        <v>1005.1800000000002</v>
      </c>
      <c r="K8" s="141">
        <f>Step3!K8</f>
        <v>0</v>
      </c>
      <c r="L8" s="141">
        <f>Step3!L8</f>
        <v>0</v>
      </c>
      <c r="M8" s="141">
        <f>Step3!N8</f>
        <v>3205.9570000000003</v>
      </c>
      <c r="N8" s="141">
        <f>Step3!O8</f>
        <v>0</v>
      </c>
      <c r="O8" s="141">
        <f>Step3!P8</f>
        <v>0</v>
      </c>
      <c r="P8" s="141">
        <f>Step3!Q8</f>
        <v>0</v>
      </c>
      <c r="Q8" s="141">
        <f>Step3!R8</f>
        <v>0</v>
      </c>
      <c r="R8" s="141">
        <f>Step3!S8</f>
        <v>0</v>
      </c>
      <c r="S8" s="141">
        <f>Step3!T8</f>
        <v>0</v>
      </c>
      <c r="T8" s="141">
        <f>Step3!U8</f>
        <v>376.13299999999992</v>
      </c>
      <c r="U8" s="141">
        <f>Step3!V8</f>
        <v>0</v>
      </c>
      <c r="V8" s="141">
        <f>Step3!W8</f>
        <v>0</v>
      </c>
      <c r="W8" s="141">
        <f>Step3!X8+ShareStep4!F7</f>
        <v>0</v>
      </c>
      <c r="X8" s="141">
        <f>Step3!Y8</f>
        <v>6.0000000000000001E-3</v>
      </c>
      <c r="Y8" s="141">
        <f>Step3!Z8</f>
        <v>12708.64</v>
      </c>
      <c r="Z8" s="141">
        <f>Step3!AA8</f>
        <v>59787.505000000005</v>
      </c>
      <c r="AA8" s="141">
        <f>Step3!AB8</f>
        <v>10232.133000000002</v>
      </c>
      <c r="AB8" s="141">
        <f>Step3!AC8</f>
        <v>1942.345</v>
      </c>
      <c r="AC8" s="141">
        <f>Step3!AD8</f>
        <v>587.81200000000024</v>
      </c>
      <c r="AD8" s="141">
        <f>Step3!AE8</f>
        <v>19.792999999999999</v>
      </c>
      <c r="AE8" s="141">
        <f>Step3!AF8</f>
        <v>12589.157999999999</v>
      </c>
      <c r="AF8" s="141">
        <f>Step3!AG8</f>
        <v>54225.572999999997</v>
      </c>
      <c r="AG8" s="141">
        <f>Step3!AH8+ShareStep4!E49</f>
        <v>4982.9737999626859</v>
      </c>
      <c r="AH8" s="141">
        <f>Step3!AI8</f>
        <v>298.06399999999996</v>
      </c>
      <c r="AI8" s="141">
        <f>Step3!AJ8</f>
        <v>11.105</v>
      </c>
      <c r="AJ8" s="141">
        <f>Step3!AK8</f>
        <v>10081.993999999999</v>
      </c>
      <c r="AK8" s="141">
        <f>Step3!AL8</f>
        <v>95.126000000000005</v>
      </c>
      <c r="AL8" s="141">
        <f>Step3!AM8</f>
        <v>512.70400000000018</v>
      </c>
      <c r="AM8" s="141">
        <f>Step3!AO8</f>
        <v>22273.040999999997</v>
      </c>
      <c r="AN8" s="141">
        <f>Step3!AP8</f>
        <v>9.6769999999999996</v>
      </c>
      <c r="AO8" s="141">
        <f>Step3!AQ8</f>
        <v>2.0380000000000003</v>
      </c>
      <c r="AP8" s="141">
        <f>Step3!AR8</f>
        <v>44.177999999999997</v>
      </c>
      <c r="AQ8" s="141">
        <f>Step3!AS8</f>
        <v>683.49499999999989</v>
      </c>
      <c r="AR8" s="141">
        <f>Step3!AT8</f>
        <v>424.15499999999997</v>
      </c>
      <c r="AS8" s="141">
        <f>Step3!AU8</f>
        <v>8.9270000000000014</v>
      </c>
      <c r="AT8" s="141">
        <f>Step3!AV8</f>
        <v>63526.675000000003</v>
      </c>
      <c r="AU8" s="141">
        <f>Step3!AW8</f>
        <v>9850.148000000001</v>
      </c>
      <c r="AV8" s="141">
        <f>Step3!AX8</f>
        <v>383.28100000000001</v>
      </c>
      <c r="AW8" s="141">
        <f>Step3!AY8+ShareStep4!F49</f>
        <v>167.61620003731278</v>
      </c>
      <c r="AX8" s="141">
        <f>Step3!AZ8</f>
        <v>143.346</v>
      </c>
      <c r="AY8" s="141">
        <f>Step3!BA8</f>
        <v>98611.404999999999</v>
      </c>
      <c r="AZ8" s="141">
        <f>Step3!BB8</f>
        <v>2795.8159999999998</v>
      </c>
      <c r="BA8" s="141">
        <f>Step3!BC8</f>
        <v>0</v>
      </c>
      <c r="BB8" s="141">
        <f>Step3!BD8</f>
        <v>27373.062999999998</v>
      </c>
      <c r="BC8" s="141">
        <f>Step3!BE8</f>
        <v>716.68900000000008</v>
      </c>
      <c r="BF8" s="141">
        <f t="shared" si="0"/>
        <v>229631.91999999998</v>
      </c>
      <c r="BG8" s="141">
        <f t="shared" si="1"/>
        <v>72496.145000000004</v>
      </c>
      <c r="BH8" s="141">
        <f t="shared" si="2"/>
        <v>8289.7880000000023</v>
      </c>
      <c r="BI8" s="141">
        <f t="shared" si="4"/>
        <v>310417.853</v>
      </c>
      <c r="BJ8" s="141">
        <f t="shared" si="5"/>
        <v>310417.853</v>
      </c>
      <c r="BK8" s="141">
        <f t="shared" si="3"/>
        <v>180920.87999999995</v>
      </c>
      <c r="BL8" s="141">
        <f t="shared" si="6"/>
        <v>101407.22100000001</v>
      </c>
      <c r="BM8" s="141">
        <f t="shared" si="7"/>
        <v>0</v>
      </c>
      <c r="BN8" s="141">
        <f t="shared" si="8"/>
        <v>27373.062999999998</v>
      </c>
      <c r="BO8" s="141">
        <f t="shared" si="9"/>
        <v>716.68900000000008</v>
      </c>
      <c r="BR8" s="310">
        <f t="shared" si="10"/>
        <v>0</v>
      </c>
    </row>
    <row r="9" spans="2:71">
      <c r="B9" s="211" t="str">
        <f>Step3!B9</f>
        <v>Manufacture of chemical</v>
      </c>
      <c r="C9" s="141">
        <f>Step3!C9</f>
        <v>0</v>
      </c>
      <c r="D9" s="141">
        <f>Step3!D9</f>
        <v>0</v>
      </c>
      <c r="E9" s="141">
        <f>Step3!E9</f>
        <v>822.07563999999991</v>
      </c>
      <c r="F9" s="141">
        <f>Step3!F9</f>
        <v>289.19145999999995</v>
      </c>
      <c r="G9" s="141">
        <f>Step3!G9+ShareStep4!E8</f>
        <v>572647.83677711571</v>
      </c>
      <c r="H9" s="141">
        <f>Step3!H9</f>
        <v>0</v>
      </c>
      <c r="I9" s="141">
        <f>Step3!I9</f>
        <v>8.6143699999999992</v>
      </c>
      <c r="J9" s="141">
        <f>Step3!J9</f>
        <v>867.39412000000016</v>
      </c>
      <c r="K9" s="141">
        <f>Step3!K9</f>
        <v>0</v>
      </c>
      <c r="L9" s="141">
        <f>Step3!L9</f>
        <v>0</v>
      </c>
      <c r="M9" s="141">
        <f>Step3!N9</f>
        <v>1488.61349</v>
      </c>
      <c r="N9" s="141">
        <f>Step3!O9</f>
        <v>0</v>
      </c>
      <c r="O9" s="141">
        <f>Step3!P9</f>
        <v>0</v>
      </c>
      <c r="P9" s="141">
        <f>Step3!Q9</f>
        <v>0</v>
      </c>
      <c r="Q9" s="141">
        <f>Step3!R9</f>
        <v>0</v>
      </c>
      <c r="R9" s="141">
        <f>Step3!S9</f>
        <v>0</v>
      </c>
      <c r="S9" s="141">
        <f>Step3!T9</f>
        <v>0</v>
      </c>
      <c r="T9" s="141">
        <f>Step3!U9</f>
        <v>980.92225000000008</v>
      </c>
      <c r="U9" s="141">
        <f>Step3!V9</f>
        <v>0</v>
      </c>
      <c r="V9" s="141">
        <f>Step3!W9</f>
        <v>1397.6571800000002</v>
      </c>
      <c r="W9" s="141">
        <f>Step3!X9+ShareStep4!F8</f>
        <v>0</v>
      </c>
      <c r="X9" s="141">
        <f>Step3!Y9</f>
        <v>1E-3</v>
      </c>
      <c r="Y9" s="141">
        <f>Step3!Z9</f>
        <v>44119.100389966756</v>
      </c>
      <c r="Z9" s="141">
        <f>Step3!AA9</f>
        <v>177598.23455915565</v>
      </c>
      <c r="AA9" s="141">
        <f>Step3!AB9</f>
        <v>30292.517501153136</v>
      </c>
      <c r="AB9" s="141">
        <f>Step3!AC9</f>
        <v>0</v>
      </c>
      <c r="AC9" s="141">
        <f>Step3!AD9</f>
        <v>26369.576189999996</v>
      </c>
      <c r="AD9" s="141">
        <f>Step3!AE9</f>
        <v>427.44400000000002</v>
      </c>
      <c r="AE9" s="141">
        <f>Step3!AF9</f>
        <v>14553.1407</v>
      </c>
      <c r="AF9" s="141">
        <f>Step3!AG9</f>
        <v>10466.17935</v>
      </c>
      <c r="AG9" s="141">
        <f>Step3!AH9+ShareStep4!E50</f>
        <v>43779.982946302676</v>
      </c>
      <c r="AH9" s="141">
        <f>Step3!AI9</f>
        <v>275.94194000000005</v>
      </c>
      <c r="AI9" s="141">
        <f>Step3!AJ9</f>
        <v>1700.8172300000001</v>
      </c>
      <c r="AJ9" s="141">
        <f>Step3!AK9</f>
        <v>17853.206869999998</v>
      </c>
      <c r="AK9" s="141">
        <f>Step3!AL9</f>
        <v>5414.2979900000009</v>
      </c>
      <c r="AL9" s="141">
        <f>Step3!AM9</f>
        <v>4239.1030799999999</v>
      </c>
      <c r="AM9" s="141">
        <f>Step3!AO9</f>
        <v>68010.18793</v>
      </c>
      <c r="AN9" s="141">
        <f>Step3!AP9</f>
        <v>107.04570000000001</v>
      </c>
      <c r="AO9" s="141">
        <f>Step3!AQ9</f>
        <v>0</v>
      </c>
      <c r="AP9" s="141">
        <f>Step3!AR9</f>
        <v>81.570320000000009</v>
      </c>
      <c r="AQ9" s="141">
        <f>Step3!AS9</f>
        <v>1680.2170800000001</v>
      </c>
      <c r="AR9" s="141">
        <f>Step3!AT9</f>
        <v>2767.8464800000002</v>
      </c>
      <c r="AS9" s="141">
        <f>Step3!AU9</f>
        <v>194.04673000000003</v>
      </c>
      <c r="AT9" s="141">
        <f>Step3!AV9</f>
        <v>95292.215979999994</v>
      </c>
      <c r="AU9" s="141">
        <f>Step3!AW9</f>
        <v>4768.9043899999997</v>
      </c>
      <c r="AV9" s="141">
        <f>Step3!AX9</f>
        <v>19255.603340000001</v>
      </c>
      <c r="AW9" s="141">
        <f>Step3!AY9+ShareStep4!F50</f>
        <v>2814.429543697323</v>
      </c>
      <c r="AX9" s="141">
        <f>Step3!AZ9</f>
        <v>554.25778000000025</v>
      </c>
      <c r="AY9" s="141">
        <f>Step3!BA9</f>
        <v>345583.20512826083</v>
      </c>
      <c r="AZ9" s="141">
        <f>Step3!BB9</f>
        <v>0</v>
      </c>
      <c r="BA9" s="141">
        <f>Step3!BC9</f>
        <v>0</v>
      </c>
      <c r="BB9" s="141">
        <f>Step3!BD9</f>
        <v>142677.19397391303</v>
      </c>
      <c r="BC9" s="141">
        <f>Step3!BE9</f>
        <v>21645.744065217386</v>
      </c>
      <c r="BF9" s="141">
        <f t="shared" si="0"/>
        <v>578502.30628711567</v>
      </c>
      <c r="BG9" s="141">
        <f t="shared" si="1"/>
        <v>221717.33494912239</v>
      </c>
      <c r="BH9" s="141">
        <f t="shared" si="2"/>
        <v>30292.517501153136</v>
      </c>
      <c r="BI9" s="141">
        <f t="shared" si="4"/>
        <v>830512.15873739123</v>
      </c>
      <c r="BJ9" s="141">
        <f t="shared" si="5"/>
        <v>830512.15873739123</v>
      </c>
      <c r="BK9" s="141">
        <f t="shared" si="3"/>
        <v>320606.01556999999</v>
      </c>
      <c r="BL9" s="141">
        <f t="shared" si="6"/>
        <v>345583.20512826083</v>
      </c>
      <c r="BM9" s="141">
        <f t="shared" si="7"/>
        <v>0</v>
      </c>
      <c r="BN9" s="141">
        <f t="shared" si="8"/>
        <v>142677.19397391303</v>
      </c>
      <c r="BO9" s="141">
        <f t="shared" si="9"/>
        <v>21645.744065217386</v>
      </c>
      <c r="BR9" s="310">
        <f t="shared" si="10"/>
        <v>0</v>
      </c>
    </row>
    <row r="10" spans="2:71">
      <c r="B10" s="211" t="str">
        <f>Step3!B10</f>
        <v>Manufacture of cement and concrete</v>
      </c>
      <c r="C10" s="141">
        <f>Step3!C10</f>
        <v>0</v>
      </c>
      <c r="D10" s="141">
        <f>Step3!D10</f>
        <v>0</v>
      </c>
      <c r="E10" s="141">
        <f>Step3!E10</f>
        <v>0</v>
      </c>
      <c r="F10" s="141">
        <f>Step3!F10</f>
        <v>0</v>
      </c>
      <c r="G10" s="141">
        <f>Step3!G10+ShareStep4!E9</f>
        <v>0</v>
      </c>
      <c r="H10" s="141">
        <f>Step3!H10</f>
        <v>91457.150999999998</v>
      </c>
      <c r="I10" s="141">
        <f>Step3!I10</f>
        <v>0</v>
      </c>
      <c r="J10" s="141">
        <f>Step3!J10</f>
        <v>142.45099999999999</v>
      </c>
      <c r="K10" s="141">
        <f>Step3!K10</f>
        <v>0</v>
      </c>
      <c r="L10" s="141">
        <f>Step3!L10</f>
        <v>0</v>
      </c>
      <c r="M10" s="141">
        <f>Step3!N10</f>
        <v>942.30099999999993</v>
      </c>
      <c r="N10" s="141">
        <f>Step3!O10</f>
        <v>0</v>
      </c>
      <c r="O10" s="141">
        <f>Step3!P10</f>
        <v>0</v>
      </c>
      <c r="P10" s="141">
        <f>Step3!Q10</f>
        <v>0</v>
      </c>
      <c r="Q10" s="141">
        <f>Step3!R10</f>
        <v>0</v>
      </c>
      <c r="R10" s="141">
        <f>Step3!S10</f>
        <v>0</v>
      </c>
      <c r="S10" s="141">
        <f>Step3!T10</f>
        <v>0</v>
      </c>
      <c r="T10" s="141">
        <f>Step3!U10</f>
        <v>314.30700000000002</v>
      </c>
      <c r="U10" s="141">
        <f>Step3!V10</f>
        <v>0</v>
      </c>
      <c r="V10" s="141">
        <f>Step3!W10</f>
        <v>0</v>
      </c>
      <c r="W10" s="141">
        <f>Step3!X10+ShareStep4!F9</f>
        <v>0</v>
      </c>
      <c r="X10" s="141">
        <f>Step3!Y10</f>
        <v>0</v>
      </c>
      <c r="Y10" s="141">
        <f>Step3!Z10</f>
        <v>2744.8989999999999</v>
      </c>
      <c r="Z10" s="141">
        <f>Step3!AA10</f>
        <v>29108.545999999991</v>
      </c>
      <c r="AA10" s="141">
        <f>Step3!AB10</f>
        <v>56.482999999999997</v>
      </c>
      <c r="AB10" s="141">
        <f>Step3!AC10</f>
        <v>0</v>
      </c>
      <c r="AC10" s="141">
        <f>Step3!AD10</f>
        <v>773.02399999999989</v>
      </c>
      <c r="AD10" s="141">
        <f>Step3!AE10</f>
        <v>0</v>
      </c>
      <c r="AE10" s="141">
        <f>Step3!AF10</f>
        <v>0</v>
      </c>
      <c r="AF10" s="141">
        <f>Step3!AG10</f>
        <v>0</v>
      </c>
      <c r="AG10" s="141">
        <f>Step3!AH10+ShareStep4!E51</f>
        <v>0</v>
      </c>
      <c r="AH10" s="141">
        <f>Step3!AI10</f>
        <v>14357.117</v>
      </c>
      <c r="AI10" s="141">
        <f>Step3!AJ10</f>
        <v>0</v>
      </c>
      <c r="AJ10" s="141">
        <f>Step3!AK10</f>
        <v>0</v>
      </c>
      <c r="AK10" s="141">
        <f>Step3!AL10</f>
        <v>0</v>
      </c>
      <c r="AL10" s="141">
        <f>Step3!AM10</f>
        <v>98991.445999999982</v>
      </c>
      <c r="AM10" s="141">
        <f>Step3!AO10</f>
        <v>6072.7789999999995</v>
      </c>
      <c r="AN10" s="141">
        <f>Step3!AP10</f>
        <v>0</v>
      </c>
      <c r="AO10" s="141">
        <f>Step3!AQ10</f>
        <v>0</v>
      </c>
      <c r="AP10" s="141">
        <f>Step3!AR10</f>
        <v>0</v>
      </c>
      <c r="AQ10" s="141">
        <f>Step3!AS10</f>
        <v>0</v>
      </c>
      <c r="AR10" s="141">
        <f>Step3!AT10</f>
        <v>0</v>
      </c>
      <c r="AS10" s="141">
        <f>Step3!AU10</f>
        <v>0</v>
      </c>
      <c r="AT10" s="141">
        <f>Step3!AV10</f>
        <v>102.53200000000001</v>
      </c>
      <c r="AU10" s="141">
        <f>Step3!AW10</f>
        <v>100.85599999999999</v>
      </c>
      <c r="AV10" s="141">
        <f>Step3!AX10</f>
        <v>145.72499999999999</v>
      </c>
      <c r="AW10" s="141">
        <f>Step3!AY10+ShareStep4!F51</f>
        <v>0</v>
      </c>
      <c r="AX10" s="141">
        <f>Step3!AZ10</f>
        <v>355.58699999999999</v>
      </c>
      <c r="AY10" s="141">
        <f>Step3!BA10</f>
        <v>468.495</v>
      </c>
      <c r="AZ10" s="141">
        <f>Step3!BB10</f>
        <v>0</v>
      </c>
      <c r="BA10" s="141">
        <f>Step3!BC10</f>
        <v>0</v>
      </c>
      <c r="BB10" s="141">
        <f>Step3!BD10</f>
        <v>3776.1039999999998</v>
      </c>
      <c r="BC10" s="141">
        <f>Step3!BE10</f>
        <v>-377.52699999999999</v>
      </c>
      <c r="BF10" s="141">
        <f t="shared" si="0"/>
        <v>92856.21</v>
      </c>
      <c r="BG10" s="141">
        <f t="shared" si="1"/>
        <v>31853.444999999992</v>
      </c>
      <c r="BH10" s="141">
        <f t="shared" si="2"/>
        <v>56.482999999999997</v>
      </c>
      <c r="BI10" s="141">
        <f t="shared" si="4"/>
        <v>124766.13799999999</v>
      </c>
      <c r="BJ10" s="141">
        <f t="shared" si="5"/>
        <v>124766.13799999999</v>
      </c>
      <c r="BK10" s="141">
        <f t="shared" si="3"/>
        <v>120899.06599999999</v>
      </c>
      <c r="BL10" s="141">
        <f t="shared" si="6"/>
        <v>468.495</v>
      </c>
      <c r="BM10" s="141">
        <f t="shared" si="7"/>
        <v>0</v>
      </c>
      <c r="BN10" s="141">
        <f t="shared" si="8"/>
        <v>3776.1039999999998</v>
      </c>
      <c r="BO10" s="141">
        <f t="shared" si="9"/>
        <v>-377.52699999999999</v>
      </c>
      <c r="BR10" s="310">
        <f t="shared" si="10"/>
        <v>0</v>
      </c>
    </row>
    <row r="11" spans="2:71">
      <c r="B11" s="211" t="str">
        <f>Step3!B11</f>
        <v>Manufacture of steel</v>
      </c>
      <c r="C11" s="141">
        <f>Step3!C11</f>
        <v>0</v>
      </c>
      <c r="D11" s="141">
        <f>Step3!D11</f>
        <v>0</v>
      </c>
      <c r="E11" s="141">
        <f>Step3!E11</f>
        <v>0</v>
      </c>
      <c r="F11" s="141">
        <f>Step3!F11</f>
        <v>4.9000000000000002E-2</v>
      </c>
      <c r="G11" s="141">
        <f>Step3!G11+ShareStep4!E10</f>
        <v>0</v>
      </c>
      <c r="H11" s="141">
        <f>Step3!H11</f>
        <v>0</v>
      </c>
      <c r="I11" s="141">
        <f>Step3!I11</f>
        <v>160797.10999999999</v>
      </c>
      <c r="J11" s="141">
        <f>Step3!J11</f>
        <v>614.79499999999996</v>
      </c>
      <c r="K11" s="141">
        <f>Step3!K11</f>
        <v>0</v>
      </c>
      <c r="L11" s="141">
        <f>Step3!L11</f>
        <v>0</v>
      </c>
      <c r="M11" s="141">
        <f>Step3!N11</f>
        <v>1268.0129999999999</v>
      </c>
      <c r="N11" s="141">
        <f>Step3!O11</f>
        <v>0</v>
      </c>
      <c r="O11" s="141">
        <f>Step3!P11</f>
        <v>0</v>
      </c>
      <c r="P11" s="141">
        <f>Step3!Q11</f>
        <v>0</v>
      </c>
      <c r="Q11" s="141">
        <f>Step3!R11</f>
        <v>0</v>
      </c>
      <c r="R11" s="141">
        <f>Step3!S11</f>
        <v>0</v>
      </c>
      <c r="S11" s="141">
        <f>Step3!T11</f>
        <v>0</v>
      </c>
      <c r="T11" s="141">
        <f>Step3!U11</f>
        <v>242.065</v>
      </c>
      <c r="U11" s="141">
        <f>Step3!V11</f>
        <v>0</v>
      </c>
      <c r="V11" s="141">
        <f>Step3!W11</f>
        <v>0</v>
      </c>
      <c r="W11" s="141">
        <f>Step3!X11+ShareStep4!F10</f>
        <v>0</v>
      </c>
      <c r="X11" s="141">
        <f>Step3!Y11</f>
        <v>1E-3</v>
      </c>
      <c r="Y11" s="141">
        <f>Step3!Z11</f>
        <v>5831.304000000001</v>
      </c>
      <c r="Z11" s="141">
        <f>Step3!AA11</f>
        <v>46371.275000000009</v>
      </c>
      <c r="AA11" s="141">
        <f>Step3!AB11</f>
        <v>0</v>
      </c>
      <c r="AB11" s="141">
        <f>Step3!AC11</f>
        <v>0</v>
      </c>
      <c r="AC11" s="141">
        <f>Step3!AD11</f>
        <v>35.052999999999997</v>
      </c>
      <c r="AD11" s="141">
        <f>Step3!AE11</f>
        <v>0</v>
      </c>
      <c r="AE11" s="141">
        <f>Step3!AF11</f>
        <v>121.95700000000001</v>
      </c>
      <c r="AF11" s="141">
        <f>Step3!AG11</f>
        <v>11.997</v>
      </c>
      <c r="AG11" s="141">
        <f>Step3!AH11+ShareStep4!E52</f>
        <v>45.859265033629001</v>
      </c>
      <c r="AH11" s="141">
        <f>Step3!AI11</f>
        <v>568.79499999999996</v>
      </c>
      <c r="AI11" s="141">
        <f>Step3!AJ11</f>
        <v>14021.132</v>
      </c>
      <c r="AJ11" s="141">
        <f>Step3!AK11</f>
        <v>67791.28</v>
      </c>
      <c r="AK11" s="141">
        <f>Step3!AL11</f>
        <v>0</v>
      </c>
      <c r="AL11" s="141">
        <f>Step3!AM11</f>
        <v>9590.4090000000015</v>
      </c>
      <c r="AM11" s="141">
        <f>Step3!AO11</f>
        <v>63396.983</v>
      </c>
      <c r="AN11" s="141">
        <f>Step3!AP11</f>
        <v>0</v>
      </c>
      <c r="AO11" s="141">
        <f>Step3!AQ11</f>
        <v>0</v>
      </c>
      <c r="AP11" s="141">
        <f>Step3!AR11</f>
        <v>0.35099999999999998</v>
      </c>
      <c r="AQ11" s="141">
        <f>Step3!AS11</f>
        <v>28.736000000000001</v>
      </c>
      <c r="AR11" s="141">
        <f>Step3!AT11</f>
        <v>252.87900000000002</v>
      </c>
      <c r="AS11" s="141">
        <f>Step3!AU11</f>
        <v>71.471999999999994</v>
      </c>
      <c r="AT11" s="141">
        <f>Step3!AV11</f>
        <v>4923.8050000000003</v>
      </c>
      <c r="AU11" s="141">
        <f>Step3!AW11</f>
        <v>0</v>
      </c>
      <c r="AV11" s="141">
        <f>Step3!AX11</f>
        <v>520.69600000000003</v>
      </c>
      <c r="AW11" s="141">
        <f>Step3!AY11+ShareStep4!F52</f>
        <v>64.765734966370999</v>
      </c>
      <c r="AX11" s="141">
        <f>Step3!AZ11</f>
        <v>1873.7470000000001</v>
      </c>
      <c r="AY11" s="141">
        <f>Step3!BA11</f>
        <v>0</v>
      </c>
      <c r="AZ11" s="141">
        <f>Step3!BB11</f>
        <v>0</v>
      </c>
      <c r="BA11" s="141">
        <f>Step3!BC11</f>
        <v>0</v>
      </c>
      <c r="BB11" s="141">
        <f>Step3!BD11</f>
        <v>53674.417999999998</v>
      </c>
      <c r="BC11" s="141">
        <f>Step3!BE11</f>
        <v>-1869.723</v>
      </c>
      <c r="BF11" s="141">
        <f t="shared" si="0"/>
        <v>162922.033</v>
      </c>
      <c r="BG11" s="141">
        <f t="shared" si="1"/>
        <v>52202.579000000012</v>
      </c>
      <c r="BH11" s="141">
        <f t="shared" si="2"/>
        <v>0</v>
      </c>
      <c r="BI11" s="141">
        <f t="shared" si="4"/>
        <v>215124.61200000002</v>
      </c>
      <c r="BJ11" s="141">
        <f t="shared" si="5"/>
        <v>215124.61199999999</v>
      </c>
      <c r="BK11" s="141">
        <f t="shared" si="3"/>
        <v>163319.91699999999</v>
      </c>
      <c r="BL11" s="141">
        <f t="shared" si="6"/>
        <v>0</v>
      </c>
      <c r="BM11" s="141">
        <f t="shared" si="7"/>
        <v>0</v>
      </c>
      <c r="BN11" s="141">
        <f t="shared" si="8"/>
        <v>53674.417999999998</v>
      </c>
      <c r="BO11" s="141">
        <f t="shared" si="9"/>
        <v>-1869.723</v>
      </c>
      <c r="BR11" s="310">
        <f t="shared" si="10"/>
        <v>0</v>
      </c>
    </row>
    <row r="12" spans="2:71">
      <c r="B12" s="211" t="str">
        <f>Step3!B12</f>
        <v>Manufature of machine and equipment</v>
      </c>
      <c r="C12" s="141">
        <f>Step3!C12</f>
        <v>0</v>
      </c>
      <c r="D12" s="141">
        <f>Step3!D12</f>
        <v>0</v>
      </c>
      <c r="E12" s="141">
        <f>Step3!E12</f>
        <v>25.306999999999999</v>
      </c>
      <c r="F12" s="141">
        <f>Step3!F12</f>
        <v>663.601</v>
      </c>
      <c r="G12" s="141">
        <f>Step3!G12+ShareStep4!E11</f>
        <v>668.87699999999995</v>
      </c>
      <c r="H12" s="141">
        <f>Step3!H12</f>
        <v>8.1000000000000003E-2</v>
      </c>
      <c r="I12" s="141">
        <f>Step3!I12</f>
        <v>1051.991</v>
      </c>
      <c r="J12" s="141">
        <f>Step3!J12</f>
        <v>3446527.199</v>
      </c>
      <c r="K12" s="141">
        <f>Step3!K12</f>
        <v>0</v>
      </c>
      <c r="L12" s="141">
        <f>Step3!L12</f>
        <v>0</v>
      </c>
      <c r="M12" s="141">
        <f>Step3!N12</f>
        <v>89418.922000000006</v>
      </c>
      <c r="N12" s="141">
        <f>Step3!O12</f>
        <v>0</v>
      </c>
      <c r="O12" s="141">
        <f>Step3!P12</f>
        <v>0</v>
      </c>
      <c r="P12" s="141">
        <f>Step3!Q12</f>
        <v>0</v>
      </c>
      <c r="Q12" s="141">
        <f>Step3!R12</f>
        <v>0</v>
      </c>
      <c r="R12" s="141">
        <f>Step3!S12</f>
        <v>0</v>
      </c>
      <c r="S12" s="141">
        <f>Step3!T12</f>
        <v>0</v>
      </c>
      <c r="T12" s="141">
        <f>Step3!U12</f>
        <v>1075.8700000000001</v>
      </c>
      <c r="U12" s="141">
        <f>Step3!V12</f>
        <v>0</v>
      </c>
      <c r="V12" s="141">
        <f>Step3!W12</f>
        <v>0</v>
      </c>
      <c r="W12" s="141">
        <f>Step3!X12+ShareStep4!F11</f>
        <v>0</v>
      </c>
      <c r="X12" s="141">
        <f>Step3!Y12</f>
        <v>201.25799999999998</v>
      </c>
      <c r="Y12" s="141">
        <f>Step3!Z12</f>
        <v>185570.01200000002</v>
      </c>
      <c r="Z12" s="141">
        <f>Step3!AA12</f>
        <v>548076.34000000008</v>
      </c>
      <c r="AA12" s="141">
        <f>Step3!AB12</f>
        <v>66734.087</v>
      </c>
      <c r="AB12" s="141">
        <f>Step3!AC12</f>
        <v>0</v>
      </c>
      <c r="AC12" s="141">
        <f>Step3!AD12</f>
        <v>2414.991</v>
      </c>
      <c r="AD12" s="141">
        <f>Step3!AE12</f>
        <v>126.58499999999999</v>
      </c>
      <c r="AE12" s="141">
        <f>Step3!AF12</f>
        <v>1379.3300000000002</v>
      </c>
      <c r="AF12" s="141">
        <f>Step3!AG12</f>
        <v>56.655999999999992</v>
      </c>
      <c r="AG12" s="141">
        <f>Step3!AH12+ShareStep4!E53</f>
        <v>531.17679391329671</v>
      </c>
      <c r="AH12" s="141">
        <f>Step3!AI12</f>
        <v>39.510999999999996</v>
      </c>
      <c r="AI12" s="141">
        <f>Step3!AJ12</f>
        <v>526.46100000000001</v>
      </c>
      <c r="AJ12" s="141">
        <f>Step3!AK12</f>
        <v>236468.932</v>
      </c>
      <c r="AK12" s="141">
        <f>Step3!AL12</f>
        <v>868.8900000000001</v>
      </c>
      <c r="AL12" s="141">
        <f>Step3!AM12</f>
        <v>26354.038</v>
      </c>
      <c r="AM12" s="141">
        <f>Step3!AO12</f>
        <v>7120.927999999999</v>
      </c>
      <c r="AN12" s="141">
        <f>Step3!AP12</f>
        <v>439.62699999999995</v>
      </c>
      <c r="AO12" s="141">
        <f>Step3!AQ12</f>
        <v>497.58600000000001</v>
      </c>
      <c r="AP12" s="141">
        <f>Step3!AR12</f>
        <v>241.625</v>
      </c>
      <c r="AQ12" s="141">
        <f>Step3!AS12</f>
        <v>8409.2859999999982</v>
      </c>
      <c r="AR12" s="141">
        <f>Step3!AT12</f>
        <v>9825.1929999999975</v>
      </c>
      <c r="AS12" s="141">
        <f>Step3!AU12</f>
        <v>19.277000000000001</v>
      </c>
      <c r="AT12" s="141">
        <f>Step3!AV12</f>
        <v>40864.455000000002</v>
      </c>
      <c r="AU12" s="141">
        <f>Step3!AW12</f>
        <v>760.8649999999999</v>
      </c>
      <c r="AV12" s="141">
        <f>Step3!AX12</f>
        <v>663.53499999999985</v>
      </c>
      <c r="AW12" s="141">
        <f>Step3!AY12+ShareStep4!F53</f>
        <v>111.84120608670335</v>
      </c>
      <c r="AX12" s="141">
        <f>Step3!AZ12</f>
        <v>4836.3380000000006</v>
      </c>
      <c r="AY12" s="141">
        <f>Step3!BA12</f>
        <v>669583.95900000003</v>
      </c>
      <c r="AZ12" s="141">
        <f>Step3!BB12</f>
        <v>0</v>
      </c>
      <c r="BA12" s="141">
        <f>Step3!BC12</f>
        <v>409274.46400000004</v>
      </c>
      <c r="BB12" s="141">
        <f>Step3!BD12</f>
        <v>2897731.9250000003</v>
      </c>
      <c r="BC12" s="141">
        <f>Step3!BE12</f>
        <v>20866.069999999996</v>
      </c>
      <c r="BF12" s="141">
        <f t="shared" si="0"/>
        <v>3539633.1059999997</v>
      </c>
      <c r="BG12" s="141">
        <f t="shared" si="1"/>
        <v>733646.35200000007</v>
      </c>
      <c r="BH12" s="141">
        <f t="shared" si="2"/>
        <v>66734.087</v>
      </c>
      <c r="BI12" s="141">
        <f t="shared" si="4"/>
        <v>4340013.5449999999</v>
      </c>
      <c r="BJ12" s="141">
        <f t="shared" si="5"/>
        <v>4340013.5450000009</v>
      </c>
      <c r="BK12" s="141">
        <f t="shared" si="3"/>
        <v>342557.12699999998</v>
      </c>
      <c r="BL12" s="141">
        <f t="shared" si="6"/>
        <v>669583.95900000003</v>
      </c>
      <c r="BM12" s="141">
        <f t="shared" si="7"/>
        <v>409274.46400000004</v>
      </c>
      <c r="BN12" s="141">
        <f t="shared" si="8"/>
        <v>2897731.9250000003</v>
      </c>
      <c r="BO12" s="141">
        <f t="shared" si="9"/>
        <v>20866.069999999996</v>
      </c>
      <c r="BR12" s="310">
        <f t="shared" si="10"/>
        <v>0</v>
      </c>
    </row>
    <row r="13" spans="2:71">
      <c r="B13" s="211" t="str">
        <f>Step3!B13</f>
        <v>Extraction of oil and gas</v>
      </c>
      <c r="C13" s="141">
        <f>Step3!C13</f>
        <v>0</v>
      </c>
      <c r="D13" s="141">
        <f>Step3!D13</f>
        <v>0</v>
      </c>
      <c r="E13" s="141">
        <f>Step3!E13</f>
        <v>0</v>
      </c>
      <c r="F13" s="141">
        <f>Step3!F13</f>
        <v>0</v>
      </c>
      <c r="G13" s="141">
        <f>Step3!G13+ShareStep4!E12</f>
        <v>0</v>
      </c>
      <c r="H13" s="141">
        <f>Step3!H13</f>
        <v>0</v>
      </c>
      <c r="I13" s="141">
        <f>Step3!I13</f>
        <v>0</v>
      </c>
      <c r="J13" s="141">
        <f>Step3!J13</f>
        <v>0</v>
      </c>
      <c r="K13" s="141">
        <f>Step3!K13</f>
        <v>1032962.3149999999</v>
      </c>
      <c r="L13" s="141">
        <f>Step3!L13</f>
        <v>0</v>
      </c>
      <c r="M13" s="141">
        <f>Step3!N13</f>
        <v>0</v>
      </c>
      <c r="N13" s="141">
        <f>Step3!O13</f>
        <v>0</v>
      </c>
      <c r="O13" s="141">
        <f>Step3!P13</f>
        <v>0</v>
      </c>
      <c r="P13" s="141">
        <f>Step3!Q13</f>
        <v>0</v>
      </c>
      <c r="Q13" s="141">
        <f>Step3!R13</f>
        <v>0</v>
      </c>
      <c r="R13" s="141">
        <f>Step3!S13</f>
        <v>0</v>
      </c>
      <c r="S13" s="141">
        <f>Step3!T13</f>
        <v>0</v>
      </c>
      <c r="T13" s="141">
        <f>Step3!U13</f>
        <v>0</v>
      </c>
      <c r="U13" s="141">
        <f>Step3!V13</f>
        <v>0</v>
      </c>
      <c r="V13" s="141">
        <f>Step3!W13</f>
        <v>0</v>
      </c>
      <c r="W13" s="141">
        <f>Step3!X13+ShareStep4!F12</f>
        <v>0</v>
      </c>
      <c r="X13" s="141">
        <f>Step3!Y13</f>
        <v>0</v>
      </c>
      <c r="Y13" s="141">
        <f>Step3!Z13</f>
        <v>9994.17</v>
      </c>
      <c r="Z13" s="141">
        <f>Step3!AA13</f>
        <v>824.25199999999995</v>
      </c>
      <c r="AA13" s="141">
        <f>Step3!AB13</f>
        <v>0</v>
      </c>
      <c r="AB13" s="141">
        <f>Step3!AC13</f>
        <v>0</v>
      </c>
      <c r="AC13" s="141">
        <f>Step3!AD13</f>
        <v>0</v>
      </c>
      <c r="AD13" s="141">
        <f>Step3!AE13</f>
        <v>0</v>
      </c>
      <c r="AE13" s="141">
        <f>Step3!AF13</f>
        <v>0</v>
      </c>
      <c r="AF13" s="141">
        <f>Step3!AG13</f>
        <v>0</v>
      </c>
      <c r="AG13" s="141">
        <f>Step3!AH13+ShareStep4!E54</f>
        <v>25805.134969934355</v>
      </c>
      <c r="AH13" s="141">
        <f>Step3!AI13</f>
        <v>0</v>
      </c>
      <c r="AI13" s="141">
        <f>Step3!AJ13</f>
        <v>0</v>
      </c>
      <c r="AJ13" s="141">
        <f>Step3!AK13</f>
        <v>0</v>
      </c>
      <c r="AK13" s="141">
        <f>Step3!AL13</f>
        <v>0</v>
      </c>
      <c r="AL13" s="141">
        <f>Step3!AM13</f>
        <v>0</v>
      </c>
      <c r="AM13" s="141">
        <f>Step3!AO13</f>
        <v>0</v>
      </c>
      <c r="AN13" s="141">
        <f>Step3!AP13</f>
        <v>0</v>
      </c>
      <c r="AO13" s="141">
        <f>Step3!AQ13</f>
        <v>0</v>
      </c>
      <c r="AP13" s="141">
        <f>Step3!AR13</f>
        <v>0</v>
      </c>
      <c r="AQ13" s="141">
        <f>Step3!AS13</f>
        <v>0</v>
      </c>
      <c r="AR13" s="141">
        <f>Step3!AT13</f>
        <v>0</v>
      </c>
      <c r="AS13" s="141">
        <f>Step3!AU13</f>
        <v>0</v>
      </c>
      <c r="AT13" s="141">
        <f>Step3!AV13</f>
        <v>0</v>
      </c>
      <c r="AU13" s="141">
        <f>Step3!AW13</f>
        <v>0</v>
      </c>
      <c r="AV13" s="141">
        <f>Step3!AX13</f>
        <v>415446.54300000001</v>
      </c>
      <c r="AW13" s="141">
        <f>Step3!AY13+ShareStep4!F54</f>
        <v>57721.670030065638</v>
      </c>
      <c r="AX13" s="141">
        <f>Step3!AZ13</f>
        <v>83.271000000000001</v>
      </c>
      <c r="AY13" s="141">
        <f>Step3!BA13</f>
        <v>0</v>
      </c>
      <c r="AZ13" s="141">
        <f>Step3!BB13</f>
        <v>0</v>
      </c>
      <c r="BA13" s="141">
        <f>Step3!BC13</f>
        <v>0</v>
      </c>
      <c r="BB13" s="141">
        <f>Step3!BD13</f>
        <v>545867.027</v>
      </c>
      <c r="BC13" s="141">
        <f>Step3!BE13</f>
        <v>-1142.9090000000001</v>
      </c>
      <c r="BF13" s="141">
        <f t="shared" si="0"/>
        <v>1032962.3149999999</v>
      </c>
      <c r="BG13" s="141">
        <f t="shared" si="1"/>
        <v>10818.422</v>
      </c>
      <c r="BH13" s="141">
        <f t="shared" si="2"/>
        <v>0</v>
      </c>
      <c r="BI13" s="141">
        <f t="shared" si="4"/>
        <v>1043780.737</v>
      </c>
      <c r="BJ13" s="141">
        <f t="shared" si="5"/>
        <v>1043780.737</v>
      </c>
      <c r="BK13" s="141">
        <f t="shared" si="3"/>
        <v>499056.61900000001</v>
      </c>
      <c r="BL13" s="141">
        <f t="shared" si="6"/>
        <v>0</v>
      </c>
      <c r="BM13" s="141">
        <f t="shared" si="7"/>
        <v>0</v>
      </c>
      <c r="BN13" s="141">
        <f t="shared" si="8"/>
        <v>545867.027</v>
      </c>
      <c r="BO13" s="141">
        <f t="shared" si="9"/>
        <v>-1142.9090000000001</v>
      </c>
      <c r="BR13" s="310">
        <f t="shared" si="10"/>
        <v>0</v>
      </c>
    </row>
    <row r="14" spans="2:71">
      <c r="B14" s="211" t="str">
        <f>Step3!B14</f>
        <v>Construction of buildings</v>
      </c>
      <c r="C14" s="141">
        <f>Step3!C14</f>
        <v>41484.830999999991</v>
      </c>
      <c r="D14" s="141">
        <f>Step3!D14</f>
        <v>0</v>
      </c>
      <c r="E14" s="141">
        <f>Step3!E14</f>
        <v>1913.5219999999999</v>
      </c>
      <c r="F14" s="141">
        <f>Step3!F14</f>
        <v>473.58499999999998</v>
      </c>
      <c r="G14" s="141">
        <f>Step3!G14+ShareStep4!E13</f>
        <v>433.28100000000001</v>
      </c>
      <c r="H14" s="141">
        <f>Step3!H14</f>
        <v>133.99</v>
      </c>
      <c r="I14" s="141">
        <f>Step3!I14</f>
        <v>0</v>
      </c>
      <c r="J14" s="141">
        <f>Step3!J14</f>
        <v>3681.9500000000003</v>
      </c>
      <c r="K14" s="141">
        <f>Step3!K14</f>
        <v>0</v>
      </c>
      <c r="L14" s="141">
        <f>Step3!L14</f>
        <v>2078438.02</v>
      </c>
      <c r="M14" s="141">
        <f>Step3!N14</f>
        <v>4484.3470000000007</v>
      </c>
      <c r="N14" s="141">
        <f>Step3!O14</f>
        <v>1.514</v>
      </c>
      <c r="O14" s="141">
        <f>Step3!P14</f>
        <v>0</v>
      </c>
      <c r="P14" s="141">
        <f>Step3!Q14</f>
        <v>4.0339999999999998</v>
      </c>
      <c r="Q14" s="141">
        <f>Step3!R14</f>
        <v>1371.338</v>
      </c>
      <c r="R14" s="141">
        <f>Step3!S14</f>
        <v>2461.4629999999997</v>
      </c>
      <c r="S14" s="141">
        <f>Step3!T14</f>
        <v>43.019000000000005</v>
      </c>
      <c r="T14" s="141">
        <f>Step3!U14</f>
        <v>16190.771999999997</v>
      </c>
      <c r="U14" s="141">
        <f>Step3!V14</f>
        <v>0</v>
      </c>
      <c r="V14" s="141">
        <f>Step3!W14</f>
        <v>3.2229999999999999</v>
      </c>
      <c r="W14" s="141">
        <f>Step3!X14+ShareStep4!F13</f>
        <v>0</v>
      </c>
      <c r="X14" s="141">
        <f>Step3!Y14</f>
        <v>0</v>
      </c>
      <c r="Y14" s="141">
        <f>Step3!Z14</f>
        <v>0</v>
      </c>
      <c r="Z14" s="141">
        <f>Step3!AA14</f>
        <v>0</v>
      </c>
      <c r="AA14" s="141">
        <f>Step3!AB14</f>
        <v>13977.294</v>
      </c>
      <c r="AB14" s="141">
        <f>Step3!AC14</f>
        <v>0</v>
      </c>
      <c r="AC14" s="141">
        <f>Step3!AD14</f>
        <v>12.218</v>
      </c>
      <c r="AD14" s="141">
        <f>Step3!AE14</f>
        <v>9.1999999999999998E-2</v>
      </c>
      <c r="AE14" s="141">
        <f>Step3!AF14</f>
        <v>2466.8820000000001</v>
      </c>
      <c r="AF14" s="141">
        <f>Step3!AG14</f>
        <v>746.23199999999997</v>
      </c>
      <c r="AG14" s="141">
        <f>Step3!AH14+ShareStep4!E55</f>
        <v>860.68471041844941</v>
      </c>
      <c r="AH14" s="141">
        <f>Step3!AI14</f>
        <v>26.023</v>
      </c>
      <c r="AI14" s="141">
        <f>Step3!AJ14</f>
        <v>149.12800000000001</v>
      </c>
      <c r="AJ14" s="141">
        <f>Step3!AK14</f>
        <v>2055.9369999999999</v>
      </c>
      <c r="AK14" s="141">
        <f>Step3!AL14</f>
        <v>423.988</v>
      </c>
      <c r="AL14" s="141">
        <f>Step3!AM14</f>
        <v>127930.534</v>
      </c>
      <c r="AM14" s="141">
        <f>Step3!AO14</f>
        <v>11736.411</v>
      </c>
      <c r="AN14" s="141">
        <f>Step3!AP14</f>
        <v>138.10199999999998</v>
      </c>
      <c r="AO14" s="141">
        <f>Step3!AQ14</f>
        <v>2442.3820000000001</v>
      </c>
      <c r="AP14" s="141">
        <f>Step3!AR14</f>
        <v>341.26299999999998</v>
      </c>
      <c r="AQ14" s="141">
        <f>Step3!AS14</f>
        <v>303.01600000000002</v>
      </c>
      <c r="AR14" s="141">
        <f>Step3!AT14</f>
        <v>1782.9520000000002</v>
      </c>
      <c r="AS14" s="141">
        <f>Step3!AU14</f>
        <v>255.40200000000002</v>
      </c>
      <c r="AT14" s="141">
        <f>Step3!AV14</f>
        <v>31315.063000000002</v>
      </c>
      <c r="AU14" s="141">
        <f>Step3!AW14</f>
        <v>5488.0150000000003</v>
      </c>
      <c r="AV14" s="141">
        <f>Step3!AX14</f>
        <v>98.746000000000009</v>
      </c>
      <c r="AW14" s="141">
        <f>Step3!AY14+ShareStep4!F55</f>
        <v>146.35528958155069</v>
      </c>
      <c r="AX14" s="141">
        <f>Step3!AZ14</f>
        <v>2467.6639999999998</v>
      </c>
      <c r="AY14" s="141">
        <f>Step3!BA14</f>
        <v>0</v>
      </c>
      <c r="AZ14" s="141">
        <f>Step3!BB14</f>
        <v>9267.8449999999993</v>
      </c>
      <c r="BA14" s="141">
        <f>Step3!BC14</f>
        <v>1964641.2480000001</v>
      </c>
      <c r="BB14" s="141">
        <f>Step3!BD14</f>
        <v>0</v>
      </c>
      <c r="BC14" s="141">
        <f>Step3!BE14</f>
        <v>0</v>
      </c>
      <c r="BF14" s="141">
        <f t="shared" si="0"/>
        <v>2151118.889</v>
      </c>
      <c r="BG14" s="141">
        <f t="shared" si="1"/>
        <v>0</v>
      </c>
      <c r="BH14" s="141">
        <f t="shared" si="2"/>
        <v>13977.294</v>
      </c>
      <c r="BI14" s="141">
        <f t="shared" si="4"/>
        <v>2165096.1830000002</v>
      </c>
      <c r="BJ14" s="141">
        <f t="shared" si="5"/>
        <v>2165096.1830000002</v>
      </c>
      <c r="BK14" s="141">
        <f t="shared" si="3"/>
        <v>191187.09000000003</v>
      </c>
      <c r="BL14" s="141">
        <f t="shared" si="6"/>
        <v>9267.8449999999993</v>
      </c>
      <c r="BM14" s="141">
        <f t="shared" si="7"/>
        <v>1964641.2480000001</v>
      </c>
      <c r="BN14" s="141">
        <f t="shared" si="8"/>
        <v>0</v>
      </c>
      <c r="BO14" s="141">
        <f t="shared" si="9"/>
        <v>0</v>
      </c>
      <c r="BR14" s="310">
        <f t="shared" si="10"/>
        <v>0</v>
      </c>
    </row>
    <row r="15" spans="2:71">
      <c r="B15" s="211" t="str">
        <f>Step3!B15</f>
        <v>Others industries</v>
      </c>
      <c r="C15" s="141">
        <f>Step3!C15</f>
        <v>0</v>
      </c>
      <c r="D15" s="141">
        <f>Step3!D15</f>
        <v>0</v>
      </c>
      <c r="E15" s="141">
        <f>Step3!E15</f>
        <v>212.08699999999999</v>
      </c>
      <c r="F15" s="141">
        <f>Step3!F15</f>
        <v>4821.9840000000004</v>
      </c>
      <c r="G15" s="141">
        <f>Step3!G15+ShareStep4!E14</f>
        <v>2899.779</v>
      </c>
      <c r="H15" s="141">
        <f>Step3!H15</f>
        <v>8226.5830000000005</v>
      </c>
      <c r="I15" s="141">
        <f>Step3!I15</f>
        <v>103.104</v>
      </c>
      <c r="J15" s="141">
        <f>Step3!J15</f>
        <v>71042.933999999994</v>
      </c>
      <c r="K15" s="141">
        <f>Step3!K15</f>
        <v>0</v>
      </c>
      <c r="L15" s="141">
        <f>Step3!L15</f>
        <v>0</v>
      </c>
      <c r="M15" s="141">
        <f>Step3!N15</f>
        <v>2224460.5680000004</v>
      </c>
      <c r="N15" s="141">
        <f>Step3!O15</f>
        <v>0</v>
      </c>
      <c r="O15" s="141">
        <f>Step3!P15</f>
        <v>0</v>
      </c>
      <c r="P15" s="141">
        <f>Step3!Q15</f>
        <v>0</v>
      </c>
      <c r="Q15" s="141">
        <f>Step3!R15</f>
        <v>0</v>
      </c>
      <c r="R15" s="141">
        <f>Step3!S15</f>
        <v>0</v>
      </c>
      <c r="S15" s="141">
        <f>Step3!T15</f>
        <v>0</v>
      </c>
      <c r="T15" s="141">
        <f>Step3!U15</f>
        <v>2881.7329999999997</v>
      </c>
      <c r="U15" s="141">
        <f>Step3!V15</f>
        <v>0</v>
      </c>
      <c r="V15" s="141">
        <f>Step3!W15</f>
        <v>724.13300000000004</v>
      </c>
      <c r="W15" s="141">
        <f>Step3!X15+ShareStep4!F14</f>
        <v>0</v>
      </c>
      <c r="X15" s="141">
        <f>Step3!Y15</f>
        <v>4.2030000000000003</v>
      </c>
      <c r="Y15" s="141">
        <f>Step3!Z15</f>
        <v>89334.307000000001</v>
      </c>
      <c r="Z15" s="141">
        <f>Step3!AA15</f>
        <v>439458.23900000006</v>
      </c>
      <c r="AA15" s="141">
        <f>Step3!AB15</f>
        <v>54501.690999999984</v>
      </c>
      <c r="AB15" s="141">
        <f>Step3!AC15</f>
        <v>0</v>
      </c>
      <c r="AC15" s="141">
        <f>Step3!AD15</f>
        <v>12712.177999999998</v>
      </c>
      <c r="AD15" s="141">
        <f>Step3!AE15</f>
        <v>103.65299999999999</v>
      </c>
      <c r="AE15" s="141">
        <f>Step3!AF15</f>
        <v>62436.988000000012</v>
      </c>
      <c r="AF15" s="141">
        <f>Step3!AG15</f>
        <v>9793.9130000000023</v>
      </c>
      <c r="AG15" s="141">
        <f>Step3!AH15+ShareStep4!E56</f>
        <v>22214.50998954245</v>
      </c>
      <c r="AH15" s="141">
        <f>Step3!AI15</f>
        <v>36819.855000000003</v>
      </c>
      <c r="AI15" s="141">
        <f>Step3!AJ15</f>
        <v>23474.536</v>
      </c>
      <c r="AJ15" s="141">
        <f>Step3!AK15</f>
        <v>285795.37799999997</v>
      </c>
      <c r="AK15" s="141">
        <f>Step3!AL15</f>
        <v>5983.7420000000002</v>
      </c>
      <c r="AL15" s="141">
        <f>Step3!AM15</f>
        <v>216081.61199999999</v>
      </c>
      <c r="AM15" s="141">
        <f>Step3!AO15</f>
        <v>408006.5</v>
      </c>
      <c r="AN15" s="141">
        <f>Step3!AP15</f>
        <v>175.60300000000001</v>
      </c>
      <c r="AO15" s="141">
        <f>Step3!AQ15</f>
        <v>493.16700000000003</v>
      </c>
      <c r="AP15" s="141">
        <f>Step3!AR15</f>
        <v>237.49799999999996</v>
      </c>
      <c r="AQ15" s="141">
        <f>Step3!AS15</f>
        <v>1557.5829999999996</v>
      </c>
      <c r="AR15" s="141">
        <f>Step3!AT15</f>
        <v>674.17600000000004</v>
      </c>
      <c r="AS15" s="141">
        <f>Step3!AU15</f>
        <v>44.295000000000002</v>
      </c>
      <c r="AT15" s="141">
        <f>Step3!AV15</f>
        <v>132944.74900000001</v>
      </c>
      <c r="AU15" s="141">
        <f>Step3!AW15</f>
        <v>5861.5940000000001</v>
      </c>
      <c r="AV15" s="141">
        <f>Step3!AX15</f>
        <v>6876.5309999999999</v>
      </c>
      <c r="AW15" s="141">
        <f>Step3!AY15+ShareStep4!F56</f>
        <v>4851.8970104575601</v>
      </c>
      <c r="AX15" s="141">
        <f>Step3!AZ15</f>
        <v>10801.346000000001</v>
      </c>
      <c r="AY15" s="141">
        <f>Step3!BA15</f>
        <v>616598.73999999987</v>
      </c>
      <c r="AZ15" s="141">
        <f>Step3!BB15</f>
        <v>0</v>
      </c>
      <c r="BA15" s="141">
        <f>Step3!BC15</f>
        <v>251082.90800000002</v>
      </c>
      <c r="BB15" s="141">
        <f>Step3!BD15</f>
        <v>747744.59500000009</v>
      </c>
      <c r="BC15" s="141">
        <f>Step3!BE15</f>
        <v>35303.79800000001</v>
      </c>
      <c r="BF15" s="141">
        <f t="shared" si="0"/>
        <v>2315377.1080000005</v>
      </c>
      <c r="BG15" s="141">
        <f t="shared" si="1"/>
        <v>528792.54600000009</v>
      </c>
      <c r="BH15" s="141">
        <f t="shared" si="2"/>
        <v>54501.690999999984</v>
      </c>
      <c r="BI15" s="141">
        <f t="shared" si="4"/>
        <v>2898671.3450000007</v>
      </c>
      <c r="BJ15" s="141">
        <f t="shared" si="5"/>
        <v>2898671.3449999993</v>
      </c>
      <c r="BK15" s="141">
        <f t="shared" si="3"/>
        <v>1247941.3039999995</v>
      </c>
      <c r="BL15" s="141">
        <f t="shared" si="6"/>
        <v>616598.73999999987</v>
      </c>
      <c r="BM15" s="141">
        <f t="shared" si="7"/>
        <v>251082.90800000002</v>
      </c>
      <c r="BN15" s="141">
        <f t="shared" si="8"/>
        <v>747744.59500000009</v>
      </c>
      <c r="BO15" s="141">
        <f t="shared" si="9"/>
        <v>35303.79800000001</v>
      </c>
      <c r="BR15" s="310">
        <f t="shared" si="10"/>
        <v>0</v>
      </c>
    </row>
    <row r="16" spans="2:71">
      <c r="B16" s="211" t="str">
        <f>Step3!B16</f>
        <v>Air transport</v>
      </c>
      <c r="C16" s="141">
        <f>Step3!C16</f>
        <v>0</v>
      </c>
      <c r="D16" s="141">
        <f>Step3!D16</f>
        <v>0</v>
      </c>
      <c r="E16" s="141">
        <f>Step3!E16</f>
        <v>0</v>
      </c>
      <c r="F16" s="141">
        <f>Step3!F16</f>
        <v>0</v>
      </c>
      <c r="G16" s="141">
        <f>Step3!G16+ShareStep4!E15</f>
        <v>0</v>
      </c>
      <c r="H16" s="141">
        <f>Step3!H16</f>
        <v>0</v>
      </c>
      <c r="I16" s="141">
        <f>Step3!I16</f>
        <v>0</v>
      </c>
      <c r="J16" s="141">
        <f>Step3!J16</f>
        <v>0</v>
      </c>
      <c r="K16" s="141">
        <f>Step3!K16</f>
        <v>0</v>
      </c>
      <c r="L16" s="141">
        <f>Step3!L16</f>
        <v>0</v>
      </c>
      <c r="M16" s="141">
        <f>Step3!N16</f>
        <v>0</v>
      </c>
      <c r="N16" s="141">
        <f>Step3!O16</f>
        <v>131716.965</v>
      </c>
      <c r="O16" s="141">
        <f>Step3!P16</f>
        <v>0</v>
      </c>
      <c r="P16" s="141">
        <f>Step3!Q16</f>
        <v>0</v>
      </c>
      <c r="Q16" s="141">
        <f>Step3!R16</f>
        <v>1.04</v>
      </c>
      <c r="R16" s="141">
        <f>Step3!S16</f>
        <v>0</v>
      </c>
      <c r="S16" s="141">
        <f>Step3!T16</f>
        <v>0</v>
      </c>
      <c r="T16" s="141">
        <f>Step3!U16</f>
        <v>0</v>
      </c>
      <c r="U16" s="141">
        <f>Step3!V16</f>
        <v>0</v>
      </c>
      <c r="V16" s="141">
        <f>Step3!W16</f>
        <v>0</v>
      </c>
      <c r="W16" s="141">
        <f>Step3!X16+ShareStep4!F15</f>
        <v>0</v>
      </c>
      <c r="X16" s="141">
        <f>Step3!Y16</f>
        <v>0</v>
      </c>
      <c r="Y16" s="443">
        <f>Step3!Z16</f>
        <v>-6882.1579999999994</v>
      </c>
      <c r="Z16" s="141">
        <f>Step3!AA16</f>
        <v>0</v>
      </c>
      <c r="AA16" s="141">
        <f>Step3!AB16</f>
        <v>13244.999</v>
      </c>
      <c r="AB16" s="141">
        <f>Step3!AC16</f>
        <v>0</v>
      </c>
      <c r="AC16" s="141">
        <f>Step3!AD16</f>
        <v>20.263999999999999</v>
      </c>
      <c r="AD16" s="141">
        <f>Step3!AE16</f>
        <v>0</v>
      </c>
      <c r="AE16" s="141">
        <f>Step3!AF16</f>
        <v>239.64400000000001</v>
      </c>
      <c r="AF16" s="141">
        <f>Step3!AG16</f>
        <v>109.739</v>
      </c>
      <c r="AG16" s="141">
        <f>Step3!AH16+ShareStep4!E57</f>
        <v>628.04890756392854</v>
      </c>
      <c r="AH16" s="141">
        <f>Step3!AI16</f>
        <v>34.006999999999998</v>
      </c>
      <c r="AI16" s="141">
        <f>Step3!AJ16</f>
        <v>52.103999999999999</v>
      </c>
      <c r="AJ16" s="141">
        <f>Step3!AK16</f>
        <v>2508.5490000000009</v>
      </c>
      <c r="AK16" s="141">
        <f>Step3!AL16</f>
        <v>2040.9159999999999</v>
      </c>
      <c r="AL16" s="141">
        <f>Step3!AM16</f>
        <v>756.89</v>
      </c>
      <c r="AM16" s="141">
        <f>Step3!AO16</f>
        <v>1046.087</v>
      </c>
      <c r="AN16" s="141">
        <f>Step3!AP16</f>
        <v>17681.562999999998</v>
      </c>
      <c r="AO16" s="141">
        <f>Step3!AQ16</f>
        <v>1E-3</v>
      </c>
      <c r="AP16" s="141">
        <f>Step3!AR16</f>
        <v>0.218</v>
      </c>
      <c r="AQ16" s="141">
        <f>Step3!AS16</f>
        <v>31.916999999999998</v>
      </c>
      <c r="AR16" s="141">
        <f>Step3!AT16</f>
        <v>52.485999999999997</v>
      </c>
      <c r="AS16" s="141">
        <f>Step3!AU16</f>
        <v>421.053</v>
      </c>
      <c r="AT16" s="141">
        <f>Step3!AV16</f>
        <v>5151.9259999999986</v>
      </c>
      <c r="AU16" s="141">
        <f>Step3!AW16</f>
        <v>2645.9169999999999</v>
      </c>
      <c r="AV16" s="141">
        <f>Step3!AX16</f>
        <v>381.49400000000003</v>
      </c>
      <c r="AW16" s="141">
        <f>Step3!AY16+ShareStep4!F57</f>
        <v>29.414092436071439</v>
      </c>
      <c r="AX16" s="141">
        <f>Step3!AZ16</f>
        <v>32.216000000000001</v>
      </c>
      <c r="AY16" s="141">
        <f>Step3!BA16</f>
        <v>96844.609999999986</v>
      </c>
      <c r="AZ16" s="141">
        <f>Step3!BB16</f>
        <v>0</v>
      </c>
      <c r="BA16" s="141">
        <f>Step3!BC16</f>
        <v>0</v>
      </c>
      <c r="BB16" s="141">
        <f>Step3!BD16</f>
        <v>7371.7819999999992</v>
      </c>
      <c r="BC16" s="141">
        <f>Step3!BE16</f>
        <v>0</v>
      </c>
      <c r="BF16" s="141">
        <f t="shared" si="0"/>
        <v>131718.005</v>
      </c>
      <c r="BG16" s="141">
        <f t="shared" si="1"/>
        <v>-6882.1579999999994</v>
      </c>
      <c r="BH16" s="141">
        <f t="shared" si="2"/>
        <v>13244.999</v>
      </c>
      <c r="BI16" s="141">
        <f t="shared" si="4"/>
        <v>138080.84600000002</v>
      </c>
      <c r="BJ16" s="141">
        <f t="shared" si="5"/>
        <v>138080.84599999999</v>
      </c>
      <c r="BK16" s="141">
        <f t="shared" si="3"/>
        <v>33864.453999999998</v>
      </c>
      <c r="BL16" s="141">
        <f t="shared" si="6"/>
        <v>96844.609999999986</v>
      </c>
      <c r="BM16" s="141">
        <f t="shared" si="7"/>
        <v>0</v>
      </c>
      <c r="BN16" s="141">
        <f t="shared" si="8"/>
        <v>7371.7819999999992</v>
      </c>
      <c r="BO16" s="141">
        <f t="shared" si="9"/>
        <v>0</v>
      </c>
      <c r="BR16" s="310">
        <f t="shared" si="10"/>
        <v>0</v>
      </c>
      <c r="BS16" s="311"/>
    </row>
    <row r="17" spans="2:71">
      <c r="B17" s="211" t="str">
        <f>Step3!B17</f>
        <v>Rail transport</v>
      </c>
      <c r="C17" s="141">
        <f>Step3!C17</f>
        <v>0</v>
      </c>
      <c r="D17" s="141">
        <f>Step3!D17</f>
        <v>0</v>
      </c>
      <c r="E17" s="141">
        <f>Step3!E17</f>
        <v>0</v>
      </c>
      <c r="F17" s="141">
        <f>Step3!F17</f>
        <v>0</v>
      </c>
      <c r="G17" s="141">
        <f>Step3!G17+ShareStep4!E16</f>
        <v>0</v>
      </c>
      <c r="H17" s="141">
        <f>Step3!H17</f>
        <v>0</v>
      </c>
      <c r="I17" s="141">
        <f>Step3!I17</f>
        <v>0</v>
      </c>
      <c r="J17" s="141">
        <f>Step3!J17</f>
        <v>0</v>
      </c>
      <c r="K17" s="141">
        <f>Step3!K17</f>
        <v>0</v>
      </c>
      <c r="L17" s="141">
        <f>Step3!L17</f>
        <v>0</v>
      </c>
      <c r="M17" s="141">
        <f>Step3!N17</f>
        <v>0</v>
      </c>
      <c r="N17" s="141">
        <f>Step3!O17</f>
        <v>0</v>
      </c>
      <c r="O17" s="141">
        <f>Step3!P17</f>
        <v>39929.213000000003</v>
      </c>
      <c r="P17" s="141">
        <f>Step3!Q17</f>
        <v>0</v>
      </c>
      <c r="Q17" s="141">
        <f>Step3!R17</f>
        <v>8.9949999999999992</v>
      </c>
      <c r="R17" s="141">
        <f>Step3!S17</f>
        <v>0</v>
      </c>
      <c r="S17" s="141">
        <f>Step3!T17</f>
        <v>0</v>
      </c>
      <c r="T17" s="141">
        <f>Step3!U17</f>
        <v>0</v>
      </c>
      <c r="U17" s="141">
        <f>Step3!V17</f>
        <v>0</v>
      </c>
      <c r="V17" s="141">
        <f>Step3!W17</f>
        <v>0</v>
      </c>
      <c r="W17" s="141">
        <f>Step3!X17+ShareStep4!F16</f>
        <v>0</v>
      </c>
      <c r="X17" s="141">
        <f>Step3!Y17</f>
        <v>0</v>
      </c>
      <c r="Y17" s="443">
        <f>Step3!Z17</f>
        <v>-35605.955999999998</v>
      </c>
      <c r="Z17" s="141">
        <f>Step3!AA17</f>
        <v>0</v>
      </c>
      <c r="AA17" s="141">
        <f>Step3!AB17</f>
        <v>473.03899999999999</v>
      </c>
      <c r="AB17" s="141">
        <f>Step3!AC17</f>
        <v>0</v>
      </c>
      <c r="AC17" s="141">
        <f>Step3!AD17</f>
        <v>0</v>
      </c>
      <c r="AD17" s="141">
        <f>Step3!AE17</f>
        <v>0</v>
      </c>
      <c r="AE17" s="141">
        <f>Step3!AF17</f>
        <v>0</v>
      </c>
      <c r="AF17" s="141">
        <f>Step3!AG17</f>
        <v>0</v>
      </c>
      <c r="AG17" s="141">
        <f>Step3!AH17+ShareStep4!E58</f>
        <v>0</v>
      </c>
      <c r="AH17" s="141">
        <f>Step3!AI17</f>
        <v>0</v>
      </c>
      <c r="AI17" s="141">
        <f>Step3!AJ17</f>
        <v>0</v>
      </c>
      <c r="AJ17" s="141">
        <f>Step3!AK17</f>
        <v>0</v>
      </c>
      <c r="AK17" s="141">
        <f>Step3!AL17</f>
        <v>0</v>
      </c>
      <c r="AL17" s="141">
        <f>Step3!AM17</f>
        <v>0</v>
      </c>
      <c r="AM17" s="141">
        <f>Step3!AO17</f>
        <v>0</v>
      </c>
      <c r="AN17" s="141">
        <f>Step3!AP17</f>
        <v>0</v>
      </c>
      <c r="AO17" s="141">
        <f>Step3!AQ17</f>
        <v>1188.3630000000001</v>
      </c>
      <c r="AP17" s="141">
        <f>Step3!AR17</f>
        <v>0</v>
      </c>
      <c r="AQ17" s="141">
        <f>Step3!AS17</f>
        <v>0</v>
      </c>
      <c r="AR17" s="141">
        <f>Step3!AT17</f>
        <v>0</v>
      </c>
      <c r="AS17" s="141">
        <f>Step3!AU17</f>
        <v>35.915999999999997</v>
      </c>
      <c r="AT17" s="141">
        <f>Step3!AV17</f>
        <v>3.3220000000000001</v>
      </c>
      <c r="AU17" s="141">
        <f>Step3!AW17</f>
        <v>0</v>
      </c>
      <c r="AV17" s="141">
        <f>Step3!AX17</f>
        <v>0</v>
      </c>
      <c r="AW17" s="141">
        <f>Step3!AY17+ShareStep4!F58</f>
        <v>0</v>
      </c>
      <c r="AX17" s="141">
        <f>Step3!AZ17</f>
        <v>0</v>
      </c>
      <c r="AY17" s="141">
        <f>Step3!BA17</f>
        <v>3577.69</v>
      </c>
      <c r="AZ17" s="141">
        <f>Step3!BB17</f>
        <v>0</v>
      </c>
      <c r="BA17" s="141">
        <f>Step3!BC17</f>
        <v>0</v>
      </c>
      <c r="BB17" s="141">
        <f>Step3!BD17</f>
        <v>0</v>
      </c>
      <c r="BC17" s="141">
        <f>Step3!BE17</f>
        <v>0</v>
      </c>
      <c r="BF17" s="141">
        <f t="shared" si="0"/>
        <v>39938.208000000006</v>
      </c>
      <c r="BG17" s="141">
        <f t="shared" si="1"/>
        <v>-35605.955999999998</v>
      </c>
      <c r="BH17" s="141">
        <f t="shared" si="2"/>
        <v>473.03899999999999</v>
      </c>
      <c r="BI17" s="141">
        <f t="shared" si="4"/>
        <v>4805.2910000000074</v>
      </c>
      <c r="BJ17" s="141">
        <f t="shared" si="5"/>
        <v>4805.2910000000002</v>
      </c>
      <c r="BK17" s="141">
        <f t="shared" si="3"/>
        <v>1227.6009999999999</v>
      </c>
      <c r="BL17" s="141">
        <f t="shared" si="6"/>
        <v>3577.69</v>
      </c>
      <c r="BM17" s="141">
        <f t="shared" si="7"/>
        <v>0</v>
      </c>
      <c r="BN17" s="141">
        <f t="shared" si="8"/>
        <v>0</v>
      </c>
      <c r="BO17" s="141">
        <f t="shared" si="9"/>
        <v>0</v>
      </c>
      <c r="BR17" s="310">
        <f t="shared" si="10"/>
        <v>7.2759576141834259E-12</v>
      </c>
    </row>
    <row r="18" spans="2:71">
      <c r="B18" s="211" t="str">
        <f>Step3!B18</f>
        <v>Water transport</v>
      </c>
      <c r="C18" s="141">
        <f>Step3!C18</f>
        <v>0</v>
      </c>
      <c r="D18" s="141">
        <f>Step3!D18</f>
        <v>0</v>
      </c>
      <c r="E18" s="141">
        <f>Step3!E18</f>
        <v>0</v>
      </c>
      <c r="F18" s="141">
        <f>Step3!F18</f>
        <v>0</v>
      </c>
      <c r="G18" s="141">
        <f>Step3!G18+ShareStep4!E17</f>
        <v>0</v>
      </c>
      <c r="H18" s="141">
        <f>Step3!H18</f>
        <v>0</v>
      </c>
      <c r="I18" s="141">
        <f>Step3!I18</f>
        <v>0</v>
      </c>
      <c r="J18" s="141">
        <f>Step3!J18</f>
        <v>0</v>
      </c>
      <c r="K18" s="141">
        <f>Step3!K18</f>
        <v>0</v>
      </c>
      <c r="L18" s="141">
        <f>Step3!L18</f>
        <v>0</v>
      </c>
      <c r="M18" s="141">
        <f>Step3!N18</f>
        <v>0</v>
      </c>
      <c r="N18" s="141">
        <f>Step3!O18</f>
        <v>0</v>
      </c>
      <c r="O18" s="141">
        <f>Step3!P18</f>
        <v>0</v>
      </c>
      <c r="P18" s="141">
        <f>Step3!Q18</f>
        <v>41377.042999999998</v>
      </c>
      <c r="Q18" s="141">
        <f>Step3!R18</f>
        <v>0</v>
      </c>
      <c r="R18" s="141">
        <f>Step3!S18</f>
        <v>0</v>
      </c>
      <c r="S18" s="141">
        <f>Step3!T18</f>
        <v>0</v>
      </c>
      <c r="T18" s="141">
        <f>Step3!U18</f>
        <v>2.1230000000000002</v>
      </c>
      <c r="U18" s="141">
        <f>Step3!V18</f>
        <v>0</v>
      </c>
      <c r="V18" s="141">
        <f>Step3!W18</f>
        <v>0</v>
      </c>
      <c r="W18" s="141">
        <f>Step3!X18+ShareStep4!F17</f>
        <v>0</v>
      </c>
      <c r="X18" s="141">
        <f>Step3!Y18</f>
        <v>0</v>
      </c>
      <c r="Y18" s="443">
        <f>Step3!Z18</f>
        <v>-28133.47</v>
      </c>
      <c r="Z18" s="141">
        <f>Step3!AA18</f>
        <v>0</v>
      </c>
      <c r="AA18" s="141">
        <f>Step3!AB18</f>
        <v>853.30600000000004</v>
      </c>
      <c r="AB18" s="141">
        <f>Step3!AC18</f>
        <v>106.72499999999999</v>
      </c>
      <c r="AC18" s="141">
        <f>Step3!AD18</f>
        <v>54.902999999999999</v>
      </c>
      <c r="AD18" s="141">
        <f>Step3!AE18</f>
        <v>0</v>
      </c>
      <c r="AE18" s="141">
        <f>Step3!AF18</f>
        <v>0</v>
      </c>
      <c r="AF18" s="141">
        <f>Step3!AG18</f>
        <v>0</v>
      </c>
      <c r="AG18" s="141">
        <f>Step3!AH18+ShareStep4!E59</f>
        <v>0</v>
      </c>
      <c r="AH18" s="141">
        <f>Step3!AI18</f>
        <v>0</v>
      </c>
      <c r="AI18" s="141">
        <f>Step3!AJ18</f>
        <v>0</v>
      </c>
      <c r="AJ18" s="141">
        <f>Step3!AK18</f>
        <v>0</v>
      </c>
      <c r="AK18" s="141">
        <f>Step3!AL18</f>
        <v>0</v>
      </c>
      <c r="AL18" s="141">
        <f>Step3!AM18</f>
        <v>3.6230000000000002</v>
      </c>
      <c r="AM18" s="141">
        <f>Step3!AO18</f>
        <v>1E-3</v>
      </c>
      <c r="AN18" s="141">
        <f>Step3!AP18</f>
        <v>0</v>
      </c>
      <c r="AO18" s="141">
        <f>Step3!AQ18</f>
        <v>0</v>
      </c>
      <c r="AP18" s="141">
        <f>Step3!AR18</f>
        <v>1501.453</v>
      </c>
      <c r="AQ18" s="141">
        <f>Step3!AS18</f>
        <v>0</v>
      </c>
      <c r="AR18" s="141">
        <f>Step3!AT18</f>
        <v>0</v>
      </c>
      <c r="AS18" s="141">
        <f>Step3!AU18</f>
        <v>5.6440000000000001</v>
      </c>
      <c r="AT18" s="141">
        <f>Step3!AV18</f>
        <v>0.04</v>
      </c>
      <c r="AU18" s="141">
        <f>Step3!AW18</f>
        <v>1.49</v>
      </c>
      <c r="AV18" s="141">
        <f>Step3!AX18</f>
        <v>0</v>
      </c>
      <c r="AW18" s="141">
        <f>Step3!AY18+ShareStep4!F59</f>
        <v>0</v>
      </c>
      <c r="AX18" s="141">
        <f>Step3!AZ18</f>
        <v>0</v>
      </c>
      <c r="AY18" s="141">
        <f>Step3!BA18</f>
        <v>12425.123</v>
      </c>
      <c r="AZ18" s="141">
        <f>Step3!BB18</f>
        <v>0</v>
      </c>
      <c r="BA18" s="141">
        <f>Step3!BC18</f>
        <v>0</v>
      </c>
      <c r="BB18" s="141">
        <f>Step3!BD18</f>
        <v>0</v>
      </c>
      <c r="BC18" s="141">
        <f>Step3!BE18</f>
        <v>0</v>
      </c>
      <c r="BF18" s="141">
        <f t="shared" si="0"/>
        <v>41379.165999999997</v>
      </c>
      <c r="BG18" s="141">
        <f t="shared" si="1"/>
        <v>-28133.47</v>
      </c>
      <c r="BH18" s="141">
        <f t="shared" si="2"/>
        <v>746.58100000000002</v>
      </c>
      <c r="BI18" s="141">
        <f t="shared" si="4"/>
        <v>13992.276999999996</v>
      </c>
      <c r="BJ18" s="141">
        <f t="shared" si="5"/>
        <v>13992.277</v>
      </c>
      <c r="BK18" s="141">
        <f t="shared" si="3"/>
        <v>1567.154</v>
      </c>
      <c r="BL18" s="141">
        <f t="shared" si="6"/>
        <v>12425.123</v>
      </c>
      <c r="BM18" s="141">
        <f t="shared" si="7"/>
        <v>0</v>
      </c>
      <c r="BN18" s="141">
        <f t="shared" si="8"/>
        <v>0</v>
      </c>
      <c r="BO18" s="141">
        <f t="shared" si="9"/>
        <v>0</v>
      </c>
      <c r="BR18" s="310">
        <f t="shared" si="10"/>
        <v>0</v>
      </c>
    </row>
    <row r="19" spans="2:71">
      <c r="B19" s="211" t="str">
        <f>Step3!B19</f>
        <v>Freight transport by road</v>
      </c>
      <c r="C19" s="141">
        <f>Step3!C19</f>
        <v>0</v>
      </c>
      <c r="D19" s="141">
        <f>Step3!D19</f>
        <v>0</v>
      </c>
      <c r="E19" s="141">
        <f>Step3!E19</f>
        <v>0</v>
      </c>
      <c r="F19" s="141">
        <f>Step3!F19</f>
        <v>0</v>
      </c>
      <c r="G19" s="141">
        <f>Step3!G19+ShareStep4!E18</f>
        <v>0</v>
      </c>
      <c r="H19" s="141">
        <f>Step3!H19</f>
        <v>0</v>
      </c>
      <c r="I19" s="141">
        <f>Step3!I19</f>
        <v>0</v>
      </c>
      <c r="J19" s="141">
        <f>Step3!J19</f>
        <v>0</v>
      </c>
      <c r="K19" s="141">
        <f>Step3!K19</f>
        <v>0</v>
      </c>
      <c r="L19" s="141">
        <f>Step3!L19</f>
        <v>0</v>
      </c>
      <c r="M19" s="141">
        <f>Step3!N19</f>
        <v>0</v>
      </c>
      <c r="N19" s="141">
        <f>Step3!O19</f>
        <v>0</v>
      </c>
      <c r="O19" s="141">
        <f>Step3!P19</f>
        <v>0</v>
      </c>
      <c r="P19" s="141">
        <f>Step3!Q19</f>
        <v>0</v>
      </c>
      <c r="Q19" s="141">
        <f>Step3!R19</f>
        <v>773912.174</v>
      </c>
      <c r="R19" s="141">
        <f>Step3!S19</f>
        <v>0</v>
      </c>
      <c r="S19" s="141">
        <f>Step3!T19</f>
        <v>0</v>
      </c>
      <c r="T19" s="141">
        <f>Step3!U19</f>
        <v>61.352000000000004</v>
      </c>
      <c r="U19" s="141">
        <f>Step3!V19</f>
        <v>0</v>
      </c>
      <c r="V19" s="141">
        <f>Step3!W19</f>
        <v>0</v>
      </c>
      <c r="W19" s="141">
        <f>Step3!X19+ShareStep4!F18</f>
        <v>0</v>
      </c>
      <c r="X19" s="141">
        <f>Step3!Y19</f>
        <v>0</v>
      </c>
      <c r="Y19" s="443">
        <f>Step3!Z19</f>
        <v>-729832.63100000005</v>
      </c>
      <c r="Z19" s="141">
        <f>Step3!AA19</f>
        <v>0</v>
      </c>
      <c r="AA19" s="141">
        <f>Step3!AB19</f>
        <v>208.96899999999999</v>
      </c>
      <c r="AB19" s="141">
        <f>Step3!AC19</f>
        <v>0</v>
      </c>
      <c r="AC19" s="141">
        <f>Step3!AD19</f>
        <v>0</v>
      </c>
      <c r="AD19" s="141">
        <f>Step3!AE19</f>
        <v>0</v>
      </c>
      <c r="AE19" s="141">
        <f>Step3!AF19</f>
        <v>24.384</v>
      </c>
      <c r="AF19" s="141">
        <f>Step3!AG19</f>
        <v>79.391999999999996</v>
      </c>
      <c r="AG19" s="141">
        <f>Step3!AH19+ShareStep4!E60</f>
        <v>0</v>
      </c>
      <c r="AH19" s="141">
        <f>Step3!AI19</f>
        <v>0</v>
      </c>
      <c r="AI19" s="141">
        <f>Step3!AJ19</f>
        <v>0</v>
      </c>
      <c r="AJ19" s="141">
        <f>Step3!AK19</f>
        <v>20.631</v>
      </c>
      <c r="AK19" s="141">
        <f>Step3!AL19</f>
        <v>16.419</v>
      </c>
      <c r="AL19" s="141">
        <f>Step3!AM19</f>
        <v>7097.5259999999998</v>
      </c>
      <c r="AM19" s="141">
        <f>Step3!AO19</f>
        <v>648.06899999999996</v>
      </c>
      <c r="AN19" s="141">
        <f>Step3!AP19</f>
        <v>0</v>
      </c>
      <c r="AO19" s="141">
        <f>Step3!AQ19</f>
        <v>0</v>
      </c>
      <c r="AP19" s="141">
        <f>Step3!AR19</f>
        <v>0</v>
      </c>
      <c r="AQ19" s="141">
        <f>Step3!AS19</f>
        <v>9058.2980000000007</v>
      </c>
      <c r="AR19" s="141">
        <f>Step3!AT19</f>
        <v>0</v>
      </c>
      <c r="AS19" s="141">
        <f>Step3!AU19</f>
        <v>0</v>
      </c>
      <c r="AT19" s="141">
        <f>Step3!AV19</f>
        <v>26295.465999999989</v>
      </c>
      <c r="AU19" s="141">
        <f>Step3!AW19</f>
        <v>780.61300000000006</v>
      </c>
      <c r="AV19" s="141">
        <f>Step3!AX19</f>
        <v>0</v>
      </c>
      <c r="AW19" s="141">
        <f>Step3!AY19+ShareStep4!F60</f>
        <v>0</v>
      </c>
      <c r="AX19" s="141">
        <f>Step3!AZ19</f>
        <v>0</v>
      </c>
      <c r="AY19" s="141">
        <f>Step3!BA19</f>
        <v>329.06599999999997</v>
      </c>
      <c r="AZ19" s="141">
        <f>Step3!BB19</f>
        <v>0</v>
      </c>
      <c r="BA19" s="141">
        <f>Step3!BC19</f>
        <v>0</v>
      </c>
      <c r="BB19" s="141">
        <f>Step3!BD19</f>
        <v>0</v>
      </c>
      <c r="BC19" s="141">
        <f>Step3!BE19</f>
        <v>0</v>
      </c>
      <c r="BF19" s="141">
        <f t="shared" si="0"/>
        <v>773973.52599999995</v>
      </c>
      <c r="BG19" s="141">
        <f t="shared" si="1"/>
        <v>-729832.63100000005</v>
      </c>
      <c r="BH19" s="141">
        <f t="shared" si="2"/>
        <v>208.96899999999999</v>
      </c>
      <c r="BI19" s="141">
        <f t="shared" si="4"/>
        <v>44349.8639999999</v>
      </c>
      <c r="BJ19" s="141">
        <f t="shared" si="5"/>
        <v>44349.863999999987</v>
      </c>
      <c r="BK19" s="141">
        <f t="shared" si="3"/>
        <v>44020.797999999988</v>
      </c>
      <c r="BL19" s="141">
        <f t="shared" si="6"/>
        <v>329.06599999999997</v>
      </c>
      <c r="BM19" s="141">
        <f t="shared" si="7"/>
        <v>0</v>
      </c>
      <c r="BN19" s="141">
        <f t="shared" si="8"/>
        <v>0</v>
      </c>
      <c r="BO19" s="141">
        <f t="shared" si="9"/>
        <v>0</v>
      </c>
      <c r="BR19" s="310">
        <f t="shared" si="10"/>
        <v>-8.7311491370201111E-11</v>
      </c>
    </row>
    <row r="20" spans="2:71">
      <c r="B20" s="211" t="str">
        <f>Step3!B20</f>
        <v>Passager transport by road</v>
      </c>
      <c r="C20" s="141">
        <f>Step3!C20</f>
        <v>0</v>
      </c>
      <c r="D20" s="141">
        <f>Step3!D20</f>
        <v>0</v>
      </c>
      <c r="E20" s="141">
        <f>Step3!E20</f>
        <v>0</v>
      </c>
      <c r="F20" s="141">
        <f>Step3!F20</f>
        <v>0</v>
      </c>
      <c r="G20" s="141">
        <f>Step3!G20+ShareStep4!E19</f>
        <v>0</v>
      </c>
      <c r="H20" s="141">
        <f>Step3!H20</f>
        <v>0</v>
      </c>
      <c r="I20" s="141">
        <f>Step3!I20</f>
        <v>0</v>
      </c>
      <c r="J20" s="141">
        <f>Step3!J20</f>
        <v>0</v>
      </c>
      <c r="K20" s="141">
        <f>Step3!K20</f>
        <v>0</v>
      </c>
      <c r="L20" s="141">
        <f>Step3!L20</f>
        <v>0</v>
      </c>
      <c r="M20" s="141">
        <f>Step3!N20</f>
        <v>0</v>
      </c>
      <c r="N20" s="141">
        <f>Step3!O20</f>
        <v>0</v>
      </c>
      <c r="O20" s="141">
        <f>Step3!P20</f>
        <v>0</v>
      </c>
      <c r="P20" s="141">
        <f>Step3!Q20</f>
        <v>1.8979999999999999</v>
      </c>
      <c r="Q20" s="141">
        <f>Step3!R20</f>
        <v>0</v>
      </c>
      <c r="R20" s="141">
        <f>Step3!S20</f>
        <v>612271.69900000014</v>
      </c>
      <c r="S20" s="141">
        <f>Step3!T20</f>
        <v>0</v>
      </c>
      <c r="T20" s="141">
        <f>Step3!U20</f>
        <v>43.225999999999999</v>
      </c>
      <c r="U20" s="141">
        <f>Step3!V20</f>
        <v>0</v>
      </c>
      <c r="V20" s="141">
        <f>Step3!W20</f>
        <v>0</v>
      </c>
      <c r="W20" s="141">
        <f>Step3!X20+ShareStep4!F19</f>
        <v>0</v>
      </c>
      <c r="X20" s="141">
        <f>Step3!Y20</f>
        <v>0</v>
      </c>
      <c r="Y20" s="443">
        <f>Step3!Z20</f>
        <v>-4260.5319999999992</v>
      </c>
      <c r="Z20" s="141">
        <f>Step3!AA20</f>
        <v>0</v>
      </c>
      <c r="AA20" s="141">
        <f>Step3!AB20</f>
        <v>3580.942</v>
      </c>
      <c r="AB20" s="141">
        <f>Step3!AC20</f>
        <v>1895.1569999999999</v>
      </c>
      <c r="AC20" s="141">
        <f>Step3!AD20</f>
        <v>48.396999999999998</v>
      </c>
      <c r="AD20" s="141">
        <f>Step3!AE20</f>
        <v>0</v>
      </c>
      <c r="AE20" s="141">
        <f>Step3!AF20</f>
        <v>773.02300000000014</v>
      </c>
      <c r="AF20" s="141">
        <f>Step3!AG20</f>
        <v>12.100999999999999</v>
      </c>
      <c r="AG20" s="141">
        <f>Step3!AH20+ShareStep4!E61</f>
        <v>279.42687518047541</v>
      </c>
      <c r="AH20" s="141">
        <f>Step3!AI20</f>
        <v>35.099000000000004</v>
      </c>
      <c r="AI20" s="141">
        <f>Step3!AJ20</f>
        <v>272.44</v>
      </c>
      <c r="AJ20" s="141">
        <f>Step3!AK20</f>
        <v>1104.7379999999998</v>
      </c>
      <c r="AK20" s="141">
        <f>Step3!AL20</f>
        <v>373.79399999999998</v>
      </c>
      <c r="AL20" s="141">
        <f>Step3!AM20</f>
        <v>1262.575</v>
      </c>
      <c r="AM20" s="141">
        <f>Step3!AO20</f>
        <v>1008.075</v>
      </c>
      <c r="AN20" s="141">
        <f>Step3!AP20</f>
        <v>1151.2369999999999</v>
      </c>
      <c r="AO20" s="141">
        <f>Step3!AQ20</f>
        <v>111.24000000000001</v>
      </c>
      <c r="AP20" s="141">
        <f>Step3!AR20</f>
        <v>24.561</v>
      </c>
      <c r="AQ20" s="141">
        <f>Step3!AS20</f>
        <v>9508.5319999999992</v>
      </c>
      <c r="AR20" s="141">
        <f>Step3!AT20</f>
        <v>3738.7219999999998</v>
      </c>
      <c r="AS20" s="141">
        <f>Step3!AU20</f>
        <v>58.86</v>
      </c>
      <c r="AT20" s="141">
        <f>Step3!AV20</f>
        <v>17553.629999999994</v>
      </c>
      <c r="AU20" s="141">
        <f>Step3!AW20</f>
        <v>3639.665</v>
      </c>
      <c r="AV20" s="141">
        <f>Step3!AX20</f>
        <v>29.902999999999999</v>
      </c>
      <c r="AW20" s="141">
        <f>Step3!AY20+ShareStep4!F61</f>
        <v>104.90912481952462</v>
      </c>
      <c r="AX20" s="141">
        <f>Step3!AZ20</f>
        <v>419.57799999999997</v>
      </c>
      <c r="AY20" s="141">
        <f>Step3!BA20</f>
        <v>568231.56999999995</v>
      </c>
      <c r="AZ20" s="141">
        <f>Step3!BB20</f>
        <v>0</v>
      </c>
      <c r="BA20" s="141">
        <f>Step3!BC20</f>
        <v>0</v>
      </c>
      <c r="BB20" s="141">
        <f>Step3!BD20</f>
        <v>0</v>
      </c>
      <c r="BC20" s="141">
        <f>Step3!BE20</f>
        <v>0</v>
      </c>
      <c r="BF20" s="141">
        <f t="shared" si="0"/>
        <v>612316.82300000021</v>
      </c>
      <c r="BG20" s="141">
        <f t="shared" si="1"/>
        <v>-4260.5319999999992</v>
      </c>
      <c r="BH20" s="141">
        <f t="shared" si="2"/>
        <v>1685.7850000000001</v>
      </c>
      <c r="BI20" s="141">
        <f t="shared" si="4"/>
        <v>609742.07600000023</v>
      </c>
      <c r="BJ20" s="141">
        <f t="shared" si="5"/>
        <v>609742.07599999988</v>
      </c>
      <c r="BK20" s="141">
        <f t="shared" si="3"/>
        <v>41510.505999999994</v>
      </c>
      <c r="BL20" s="141">
        <f t="shared" si="6"/>
        <v>568231.56999999995</v>
      </c>
      <c r="BM20" s="141">
        <f t="shared" si="7"/>
        <v>0</v>
      </c>
      <c r="BN20" s="141">
        <f t="shared" si="8"/>
        <v>0</v>
      </c>
      <c r="BO20" s="141">
        <f t="shared" si="9"/>
        <v>0</v>
      </c>
      <c r="BR20" s="310">
        <f t="shared" si="10"/>
        <v>0</v>
      </c>
    </row>
    <row r="21" spans="2:71">
      <c r="B21" s="211" t="str">
        <f>Step3!B21</f>
        <v>Other transports</v>
      </c>
      <c r="C21" s="141">
        <f>Step3!C21</f>
        <v>0</v>
      </c>
      <c r="D21" s="141">
        <f>Step3!D21</f>
        <v>0</v>
      </c>
      <c r="E21" s="141">
        <f>Step3!E21</f>
        <v>0</v>
      </c>
      <c r="F21" s="141">
        <f>Step3!F21</f>
        <v>0</v>
      </c>
      <c r="G21" s="141">
        <f>Step3!G21+ShareStep4!E20</f>
        <v>0</v>
      </c>
      <c r="H21" s="141">
        <f>Step3!H21</f>
        <v>0</v>
      </c>
      <c r="I21" s="141">
        <f>Step3!I21</f>
        <v>0</v>
      </c>
      <c r="J21" s="141">
        <f>Step3!J21</f>
        <v>0</v>
      </c>
      <c r="K21" s="141">
        <f>Step3!K21</f>
        <v>0</v>
      </c>
      <c r="L21" s="141">
        <f>Step3!L21</f>
        <v>0</v>
      </c>
      <c r="M21" s="141">
        <f>Step3!N21</f>
        <v>0</v>
      </c>
      <c r="N21" s="141">
        <f>Step3!O21</f>
        <v>0</v>
      </c>
      <c r="O21" s="141">
        <f>Step3!P21</f>
        <v>0</v>
      </c>
      <c r="P21" s="141">
        <f>Step3!Q21</f>
        <v>0</v>
      </c>
      <c r="Q21" s="141">
        <f>Step3!R21</f>
        <v>10.59</v>
      </c>
      <c r="R21" s="141">
        <f>Step3!S21</f>
        <v>0</v>
      </c>
      <c r="S21" s="141">
        <f>Step3!T21</f>
        <v>16728.585999999999</v>
      </c>
      <c r="T21" s="141">
        <f>Step3!U21</f>
        <v>216.16500000000002</v>
      </c>
      <c r="U21" s="141">
        <f>Step3!V21</f>
        <v>0</v>
      </c>
      <c r="V21" s="141">
        <f>Step3!W21</f>
        <v>0</v>
      </c>
      <c r="W21" s="141">
        <f>Step3!X21+ShareStep4!F20</f>
        <v>0</v>
      </c>
      <c r="X21" s="141">
        <f>Step3!Y21</f>
        <v>0</v>
      </c>
      <c r="Y21" s="443">
        <f>Step3!Z21</f>
        <v>-7.8450000000000006</v>
      </c>
      <c r="Z21" s="141">
        <f>Step3!AA21</f>
        <v>0</v>
      </c>
      <c r="AA21" s="141">
        <f>Step3!AB21</f>
        <v>371.43400000000003</v>
      </c>
      <c r="AB21" s="141">
        <f>Step3!AC21</f>
        <v>0</v>
      </c>
      <c r="AC21" s="141">
        <f>Step3!AD21</f>
        <v>0</v>
      </c>
      <c r="AD21" s="141">
        <f>Step3!AE21</f>
        <v>0</v>
      </c>
      <c r="AE21" s="141">
        <f>Step3!AF21</f>
        <v>8.0000000000000002E-3</v>
      </c>
      <c r="AF21" s="141">
        <f>Step3!AG21</f>
        <v>1.113</v>
      </c>
      <c r="AG21" s="141">
        <f>Step3!AH21+ShareStep4!E62</f>
        <v>2636.5836173358398</v>
      </c>
      <c r="AH21" s="141">
        <f>Step3!AI21</f>
        <v>0</v>
      </c>
      <c r="AI21" s="141">
        <f>Step3!AJ21</f>
        <v>0.16300000000000001</v>
      </c>
      <c r="AJ21" s="141">
        <f>Step3!AK21</f>
        <v>154.86000000000001</v>
      </c>
      <c r="AK21" s="141">
        <f>Step3!AL21</f>
        <v>0</v>
      </c>
      <c r="AL21" s="141">
        <f>Step3!AM21</f>
        <v>0</v>
      </c>
      <c r="AM21" s="141">
        <f>Step3!AO21</f>
        <v>19.849999999999998</v>
      </c>
      <c r="AN21" s="141">
        <f>Step3!AP21</f>
        <v>0</v>
      </c>
      <c r="AO21" s="141">
        <f>Step3!AQ21</f>
        <v>0</v>
      </c>
      <c r="AP21" s="141">
        <f>Step3!AR21</f>
        <v>0</v>
      </c>
      <c r="AQ21" s="141">
        <f>Step3!AS21</f>
        <v>550.01499999999999</v>
      </c>
      <c r="AR21" s="141">
        <f>Step3!AT21</f>
        <v>0</v>
      </c>
      <c r="AS21" s="141">
        <f>Step3!AU21</f>
        <v>0</v>
      </c>
      <c r="AT21" s="141">
        <f>Step3!AV21</f>
        <v>218.55599999999998</v>
      </c>
      <c r="AU21" s="141">
        <f>Step3!AW21</f>
        <v>27.16</v>
      </c>
      <c r="AV21" s="141">
        <f>Step3!AX21</f>
        <v>5317.5950000000003</v>
      </c>
      <c r="AW21" s="141">
        <f>Step3!AY21+ShareStep4!F62</f>
        <v>5873.3233826641599</v>
      </c>
      <c r="AX21" s="141">
        <f>Step3!AZ21</f>
        <v>0</v>
      </c>
      <c r="AY21" s="141">
        <f>Step3!BA21</f>
        <v>2519.703</v>
      </c>
      <c r="AZ21" s="141">
        <f>Step3!BB21</f>
        <v>0</v>
      </c>
      <c r="BA21" s="141">
        <f>Step3!BC21</f>
        <v>0</v>
      </c>
      <c r="BB21" s="141">
        <f>Step3!BD21</f>
        <v>0</v>
      </c>
      <c r="BC21" s="141">
        <f>Step3!BE21</f>
        <v>0</v>
      </c>
      <c r="BF21" s="141">
        <f t="shared" si="0"/>
        <v>16955.341</v>
      </c>
      <c r="BG21" s="141">
        <f t="shared" si="1"/>
        <v>-7.8450000000000006</v>
      </c>
      <c r="BH21" s="141">
        <f t="shared" si="2"/>
        <v>371.43400000000003</v>
      </c>
      <c r="BI21" s="141">
        <f t="shared" si="4"/>
        <v>17318.93</v>
      </c>
      <c r="BJ21" s="141">
        <f t="shared" si="5"/>
        <v>17318.93</v>
      </c>
      <c r="BK21" s="141">
        <f t="shared" si="3"/>
        <v>14799.226999999999</v>
      </c>
      <c r="BL21" s="141">
        <f t="shared" si="6"/>
        <v>2519.703</v>
      </c>
      <c r="BM21" s="141">
        <f t="shared" si="7"/>
        <v>0</v>
      </c>
      <c r="BN21" s="141">
        <f t="shared" si="8"/>
        <v>0</v>
      </c>
      <c r="BO21" s="141">
        <f t="shared" si="9"/>
        <v>0</v>
      </c>
      <c r="BR21" s="310">
        <f t="shared" si="10"/>
        <v>0</v>
      </c>
    </row>
    <row r="22" spans="2:71">
      <c r="B22" s="211" t="str">
        <f>Step3!B22</f>
        <v>Business services</v>
      </c>
      <c r="C22" s="141">
        <f>Step3!C22</f>
        <v>37.302</v>
      </c>
      <c r="D22" s="141">
        <f>Step3!D22</f>
        <v>0</v>
      </c>
      <c r="E22" s="141">
        <f>Step3!E22</f>
        <v>11819.086999999998</v>
      </c>
      <c r="F22" s="141">
        <f>Step3!F22</f>
        <v>3367.1870000000004</v>
      </c>
      <c r="G22" s="141">
        <f>Step3!G22+ShareStep4!E21</f>
        <v>13474.85</v>
      </c>
      <c r="H22" s="141">
        <f>Step3!H22</f>
        <v>1120.046</v>
      </c>
      <c r="I22" s="141">
        <f>Step3!I22</f>
        <v>5180.9769999999999</v>
      </c>
      <c r="J22" s="141">
        <f>Step3!J22</f>
        <v>13829.160999999998</v>
      </c>
      <c r="K22" s="141">
        <f>Step3!K22</f>
        <v>0</v>
      </c>
      <c r="L22" s="141">
        <f>Step3!L22</f>
        <v>16463.599999999999</v>
      </c>
      <c r="M22" s="141">
        <f>Step3!N22</f>
        <v>18813.512999999999</v>
      </c>
      <c r="N22" s="141">
        <f>Step3!O22</f>
        <v>1129.127</v>
      </c>
      <c r="O22" s="141">
        <f>Step3!P22</f>
        <v>623.97199999999998</v>
      </c>
      <c r="P22" s="141">
        <f>Step3!Q22</f>
        <v>669.3610000000001</v>
      </c>
      <c r="Q22" s="141">
        <f>Step3!R22</f>
        <v>1200.3920000000001</v>
      </c>
      <c r="R22" s="141">
        <f>Step3!S22</f>
        <v>957.95299999999997</v>
      </c>
      <c r="S22" s="141">
        <f>Step3!T22</f>
        <v>26.595999999999997</v>
      </c>
      <c r="T22" s="141">
        <f>Step3!U22</f>
        <v>10566293.683000002</v>
      </c>
      <c r="U22" s="141">
        <f>Step3!V22</f>
        <v>0</v>
      </c>
      <c r="V22" s="141">
        <f>Step3!W22</f>
        <v>508.24400000000003</v>
      </c>
      <c r="W22" s="141">
        <f>Step3!X22+ShareStep4!F21</f>
        <v>2.871</v>
      </c>
      <c r="X22" s="141">
        <f>Step3!Y22</f>
        <v>0</v>
      </c>
      <c r="Y22" s="141">
        <f>Step3!Z22</f>
        <v>0</v>
      </c>
      <c r="Z22" s="444">
        <f>Step3!AA22</f>
        <v>-3399980.517</v>
      </c>
      <c r="AA22" s="141">
        <f>Step3!AB22</f>
        <v>272012.63200000004</v>
      </c>
      <c r="AB22" s="141">
        <f>Step3!AC22</f>
        <v>3610.502</v>
      </c>
      <c r="AC22" s="141">
        <f>Step3!AD22</f>
        <v>6105.5699999999988</v>
      </c>
      <c r="AD22" s="141">
        <f>Step3!AE22</f>
        <v>662.58999999999992</v>
      </c>
      <c r="AE22" s="141">
        <f>Step3!AF22</f>
        <v>97442.183000000005</v>
      </c>
      <c r="AF22" s="141">
        <f>Step3!AG22</f>
        <v>15132.644999999995</v>
      </c>
      <c r="AG22" s="141">
        <f>Step3!AH22+ShareStep4!E63</f>
        <v>52415.362576651401</v>
      </c>
      <c r="AH22" s="141">
        <f>Step3!AI22</f>
        <v>8807.5540000000001</v>
      </c>
      <c r="AI22" s="141">
        <f>Step3!AJ22</f>
        <v>10970.668000000001</v>
      </c>
      <c r="AJ22" s="141">
        <f>Step3!AK22</f>
        <v>178274.14399999997</v>
      </c>
      <c r="AK22" s="141">
        <f>Step3!AL22</f>
        <v>50011.177000000018</v>
      </c>
      <c r="AL22" s="141">
        <f>Step3!AM22</f>
        <v>123926.38199999998</v>
      </c>
      <c r="AM22" s="141">
        <f>Step3!AO22</f>
        <v>168747.42</v>
      </c>
      <c r="AN22" s="141">
        <f>Step3!AP22</f>
        <v>23407.884999999995</v>
      </c>
      <c r="AO22" s="141">
        <f>Step3!AQ22</f>
        <v>5254.972999999999</v>
      </c>
      <c r="AP22" s="141">
        <f>Step3!AR22</f>
        <v>8130.1979999999994</v>
      </c>
      <c r="AQ22" s="141">
        <f>Step3!AS22</f>
        <v>46731.990999999995</v>
      </c>
      <c r="AR22" s="141">
        <f>Step3!AT22</f>
        <v>46506.285000000003</v>
      </c>
      <c r="AS22" s="141">
        <f>Step3!AU22</f>
        <v>4052.1850000000004</v>
      </c>
      <c r="AT22" s="141">
        <f>Step3!AV22</f>
        <v>1219493.6789999995</v>
      </c>
      <c r="AU22" s="141">
        <f>Step3!AW22</f>
        <v>168230.766</v>
      </c>
      <c r="AV22" s="141">
        <f>Step3!AX22</f>
        <v>29596.217999999997</v>
      </c>
      <c r="AW22" s="141">
        <f>Step3!AY22+ShareStep4!F63</f>
        <v>13868.850423348596</v>
      </c>
      <c r="AX22" s="141">
        <f>Step3!AZ22</f>
        <v>8938.6740000000009</v>
      </c>
      <c r="AY22" s="141">
        <f>Step3!BA22</f>
        <v>4145277.7900000019</v>
      </c>
      <c r="AZ22" s="141">
        <f>Step3!BB22</f>
        <v>1028143.2789999999</v>
      </c>
      <c r="BA22" s="141">
        <f>Step3!BC22</f>
        <v>22630.474999999999</v>
      </c>
      <c r="BB22" s="141">
        <f>Step3!BD22</f>
        <v>41180.591000000008</v>
      </c>
      <c r="BC22" s="141">
        <f>Step3!BE22</f>
        <v>0</v>
      </c>
      <c r="BF22" s="141">
        <f t="shared" si="0"/>
        <v>10655517.922000002</v>
      </c>
      <c r="BG22" s="141">
        <f t="shared" si="1"/>
        <v>-3399980.517</v>
      </c>
      <c r="BH22" s="141">
        <f t="shared" si="2"/>
        <v>268402.13000000006</v>
      </c>
      <c r="BI22" s="141">
        <f t="shared" si="4"/>
        <v>7523939.535000002</v>
      </c>
      <c r="BJ22" s="141">
        <f t="shared" si="5"/>
        <v>7523939.5350000011</v>
      </c>
      <c r="BK22" s="141">
        <f t="shared" si="3"/>
        <v>2286707.3999999994</v>
      </c>
      <c r="BL22" s="141">
        <f t="shared" si="6"/>
        <v>5173421.069000002</v>
      </c>
      <c r="BM22" s="141">
        <f t="shared" si="7"/>
        <v>22630.474999999999</v>
      </c>
      <c r="BN22" s="141">
        <f t="shared" si="8"/>
        <v>41180.591000000008</v>
      </c>
      <c r="BO22" s="141">
        <f t="shared" si="9"/>
        <v>0</v>
      </c>
      <c r="BR22" s="310">
        <f t="shared" si="10"/>
        <v>0</v>
      </c>
    </row>
    <row r="23" spans="2:71">
      <c r="B23" s="211" t="str">
        <f>Step3!B23</f>
        <v>Public services</v>
      </c>
      <c r="C23" s="141">
        <f>Step3!C23</f>
        <v>0</v>
      </c>
      <c r="D23" s="141">
        <f>Step3!D23</f>
        <v>0</v>
      </c>
      <c r="E23" s="141">
        <f>Step3!E23</f>
        <v>0</v>
      </c>
      <c r="F23" s="141">
        <f>Step3!F23</f>
        <v>0</v>
      </c>
      <c r="G23" s="141">
        <f>Step3!G23+ShareStep4!E22</f>
        <v>0</v>
      </c>
      <c r="H23" s="141">
        <f>Step3!H23</f>
        <v>0</v>
      </c>
      <c r="I23" s="141">
        <f>Step3!I23</f>
        <v>0</v>
      </c>
      <c r="J23" s="141">
        <f>Step3!J23</f>
        <v>0</v>
      </c>
      <c r="K23" s="141">
        <f>Step3!K23</f>
        <v>0</v>
      </c>
      <c r="L23" s="141">
        <f>Step3!L23</f>
        <v>0</v>
      </c>
      <c r="M23" s="141">
        <f>Step3!N23</f>
        <v>0</v>
      </c>
      <c r="N23" s="141">
        <f>Step3!O23</f>
        <v>0</v>
      </c>
      <c r="O23" s="141">
        <f>Step3!P23</f>
        <v>0</v>
      </c>
      <c r="P23" s="141">
        <f>Step3!Q23</f>
        <v>0</v>
      </c>
      <c r="Q23" s="141">
        <f>Step3!R23</f>
        <v>0</v>
      </c>
      <c r="R23" s="141">
        <f>Step3!S23</f>
        <v>0</v>
      </c>
      <c r="S23" s="141">
        <f>Step3!T23</f>
        <v>0</v>
      </c>
      <c r="T23" s="141">
        <f>Step3!U23</f>
        <v>0</v>
      </c>
      <c r="U23" s="141">
        <f>Step3!V23</f>
        <v>952004.77600000007</v>
      </c>
      <c r="V23" s="141">
        <f>Step3!W23</f>
        <v>0</v>
      </c>
      <c r="W23" s="141">
        <f>Step3!X23+ShareStep4!F22</f>
        <v>0</v>
      </c>
      <c r="X23" s="141">
        <f>Step3!Y23</f>
        <v>0</v>
      </c>
      <c r="Y23" s="141">
        <f>Step3!Z23</f>
        <v>0</v>
      </c>
      <c r="Z23" s="141">
        <f>Step3!AA23</f>
        <v>0</v>
      </c>
      <c r="AA23" s="141">
        <f>Step3!AB23</f>
        <v>0</v>
      </c>
      <c r="AB23" s="141">
        <f>Step3!AC23</f>
        <v>0</v>
      </c>
      <c r="AC23" s="141">
        <f>Step3!AD23</f>
        <v>0</v>
      </c>
      <c r="AD23" s="141">
        <f>Step3!AE23</f>
        <v>0</v>
      </c>
      <c r="AE23" s="141">
        <f>Step3!AF23</f>
        <v>0</v>
      </c>
      <c r="AF23" s="141">
        <f>Step3!AG23</f>
        <v>0</v>
      </c>
      <c r="AG23" s="141">
        <f>Step3!AH23+ShareStep4!E64</f>
        <v>0</v>
      </c>
      <c r="AH23" s="141">
        <f>Step3!AI23</f>
        <v>0</v>
      </c>
      <c r="AI23" s="141">
        <f>Step3!AJ23</f>
        <v>0</v>
      </c>
      <c r="AJ23" s="141">
        <f>Step3!AK23</f>
        <v>0</v>
      </c>
      <c r="AK23" s="141">
        <f>Step3!AL23</f>
        <v>0</v>
      </c>
      <c r="AL23" s="141">
        <f>Step3!AM23</f>
        <v>0</v>
      </c>
      <c r="AM23" s="141">
        <f>Step3!AO23</f>
        <v>0</v>
      </c>
      <c r="AN23" s="141">
        <f>Step3!AP23</f>
        <v>0</v>
      </c>
      <c r="AO23" s="141">
        <f>Step3!AQ23</f>
        <v>0</v>
      </c>
      <c r="AP23" s="141">
        <f>Step3!AR23</f>
        <v>0</v>
      </c>
      <c r="AQ23" s="141">
        <f>Step3!AS23</f>
        <v>0</v>
      </c>
      <c r="AR23" s="141">
        <f>Step3!AT23</f>
        <v>0</v>
      </c>
      <c r="AS23" s="141">
        <f>Step3!AU23</f>
        <v>0</v>
      </c>
      <c r="AT23" s="141">
        <f>Step3!AV23</f>
        <v>1503.527</v>
      </c>
      <c r="AU23" s="141">
        <f>Step3!AW23</f>
        <v>0</v>
      </c>
      <c r="AV23" s="141">
        <f>Step3!AX23</f>
        <v>0</v>
      </c>
      <c r="AW23" s="141">
        <f>Step3!AY23+ShareStep4!F64</f>
        <v>0</v>
      </c>
      <c r="AX23" s="141">
        <f>Step3!AZ23</f>
        <v>0</v>
      </c>
      <c r="AY23" s="141">
        <f>Step3!BA23</f>
        <v>4653.7969999999996</v>
      </c>
      <c r="AZ23" s="141">
        <f>Step3!BB23</f>
        <v>945847.45200000005</v>
      </c>
      <c r="BA23" s="141">
        <f>Step3!BC23</f>
        <v>0</v>
      </c>
      <c r="BB23" s="141">
        <f>Step3!BD23</f>
        <v>0</v>
      </c>
      <c r="BC23" s="141">
        <f>Step3!BE23</f>
        <v>0</v>
      </c>
      <c r="BF23" s="141">
        <f t="shared" si="0"/>
        <v>952004.77600000007</v>
      </c>
      <c r="BG23" s="141">
        <f t="shared" si="1"/>
        <v>0</v>
      </c>
      <c r="BH23" s="141">
        <f t="shared" si="2"/>
        <v>0</v>
      </c>
      <c r="BI23" s="141">
        <f t="shared" si="4"/>
        <v>952004.77600000007</v>
      </c>
      <c r="BJ23" s="141">
        <f t="shared" si="5"/>
        <v>952004.77600000007</v>
      </c>
      <c r="BK23" s="141">
        <f t="shared" si="3"/>
        <v>1503.527</v>
      </c>
      <c r="BL23" s="141">
        <f t="shared" si="6"/>
        <v>950501.24900000007</v>
      </c>
      <c r="BM23" s="141">
        <f t="shared" si="7"/>
        <v>0</v>
      </c>
      <c r="BN23" s="141">
        <f t="shared" si="8"/>
        <v>0</v>
      </c>
      <c r="BO23" s="141">
        <f t="shared" si="9"/>
        <v>0</v>
      </c>
      <c r="BR23" s="310">
        <f t="shared" si="10"/>
        <v>0</v>
      </c>
    </row>
    <row r="24" spans="2:71" ht="16.5">
      <c r="B24" s="211" t="str">
        <f>Step3!B24</f>
        <v>Manufacture of petroleum and coal products</v>
      </c>
      <c r="C24" s="141">
        <f>Step3!C24</f>
        <v>0</v>
      </c>
      <c r="D24" s="141">
        <f>Step3!D24</f>
        <v>0</v>
      </c>
      <c r="E24" s="141">
        <f>Step3!E24</f>
        <v>0</v>
      </c>
      <c r="F24" s="141">
        <f>Step3!F24</f>
        <v>5.657</v>
      </c>
      <c r="G24" s="141">
        <f>Step3!G24+ShareStep4!E23</f>
        <v>561.423</v>
      </c>
      <c r="H24" s="141">
        <f>Step3!H24</f>
        <v>0</v>
      </c>
      <c r="I24" s="141">
        <f>Step3!I24</f>
        <v>3.2000000000000001E-2</v>
      </c>
      <c r="J24" s="141">
        <f>Step3!J24</f>
        <v>7.0649999999999995</v>
      </c>
      <c r="K24" s="141">
        <f>Step3!K24</f>
        <v>0</v>
      </c>
      <c r="L24" s="141">
        <f>Step3!L24</f>
        <v>0</v>
      </c>
      <c r="M24" s="141">
        <f>Step3!N24</f>
        <v>355.38200000000001</v>
      </c>
      <c r="N24" s="141">
        <f>Step3!O24</f>
        <v>0</v>
      </c>
      <c r="O24" s="141">
        <f>Step3!P24</f>
        <v>0</v>
      </c>
      <c r="P24" s="141">
        <f>Step3!Q24</f>
        <v>0</v>
      </c>
      <c r="Q24" s="141">
        <f>Step3!R24</f>
        <v>0</v>
      </c>
      <c r="R24" s="141">
        <f>Step3!S24</f>
        <v>0</v>
      </c>
      <c r="S24" s="141">
        <f>Step3!T24</f>
        <v>0</v>
      </c>
      <c r="T24" s="141">
        <f>Step3!U24</f>
        <v>575.63700000000006</v>
      </c>
      <c r="U24" s="141">
        <f>Step3!V24</f>
        <v>0</v>
      </c>
      <c r="V24" s="141">
        <f>Step3!W24</f>
        <v>964653.18400000001</v>
      </c>
      <c r="W24" s="141">
        <f>Step3!X24+ShareStep4!F23</f>
        <v>0</v>
      </c>
      <c r="X24" s="141">
        <f>Step3!Y24</f>
        <v>1E-3</v>
      </c>
      <c r="Y24" s="141">
        <f>Step3!Z24</f>
        <v>16764.492999999999</v>
      </c>
      <c r="Z24" s="141">
        <f>Step3!AA24</f>
        <v>78740.688999999998</v>
      </c>
      <c r="AA24" s="141">
        <f>Step3!AB24</f>
        <v>73007.392999999996</v>
      </c>
      <c r="AB24" s="141">
        <f>Step3!AC24</f>
        <v>105283.675</v>
      </c>
      <c r="AC24" s="141">
        <f>Step3!AD24</f>
        <v>16281.629000000003</v>
      </c>
      <c r="AD24" s="141">
        <f>Step3!AE24</f>
        <v>516.78899999999999</v>
      </c>
      <c r="AE24" s="141">
        <f>Step3!AF24</f>
        <v>12731.066999999999</v>
      </c>
      <c r="AF24" s="141">
        <f>Step3!AG24</f>
        <v>2306.7730000000001</v>
      </c>
      <c r="AG24" s="141">
        <f>Step3!AH24+ShareStep4!E65</f>
        <v>16547.591699074899</v>
      </c>
      <c r="AH24" s="141">
        <f>Step3!AI24</f>
        <v>1486.569</v>
      </c>
      <c r="AI24" s="141">
        <f>Step3!AJ24</f>
        <v>2309.3200000000002</v>
      </c>
      <c r="AJ24" s="141">
        <f>Step3!AK24</f>
        <v>6117.14</v>
      </c>
      <c r="AK24" s="141">
        <f>Step3!AL24</f>
        <v>14261.575999999999</v>
      </c>
      <c r="AL24" s="141">
        <f>Step3!AM24</f>
        <v>30907.031999999996</v>
      </c>
      <c r="AM24" s="141">
        <f>Step3!AO24</f>
        <v>49110.353999999985</v>
      </c>
      <c r="AN24" s="141">
        <f>Step3!AP24</f>
        <v>34208.651000000005</v>
      </c>
      <c r="AO24" s="141">
        <f>Step3!AQ24</f>
        <v>7607.076</v>
      </c>
      <c r="AP24" s="141">
        <f>Step3!AR24</f>
        <v>1141.748</v>
      </c>
      <c r="AQ24" s="141">
        <f>Step3!AS24</f>
        <v>62477.72</v>
      </c>
      <c r="AR24" s="141">
        <f>Step3!AT24</f>
        <v>120540.09299999999</v>
      </c>
      <c r="AS24" s="141">
        <f>Step3!AU24</f>
        <v>603.56499999999994</v>
      </c>
      <c r="AT24" s="141">
        <f>Step3!AV24</f>
        <v>71886.799000000014</v>
      </c>
      <c r="AU24" s="141">
        <f>Step3!AW24</f>
        <v>14162.569</v>
      </c>
      <c r="AV24" s="141">
        <f>Step3!AX24</f>
        <v>7444.2049999999999</v>
      </c>
      <c r="AW24" s="141">
        <f>Step3!AY24+ShareStep4!F65</f>
        <v>23464.747300925104</v>
      </c>
      <c r="AX24" s="141">
        <f>Step3!AZ24</f>
        <v>81222.350000000006</v>
      </c>
      <c r="AY24" s="141">
        <f>Step3!BA24</f>
        <v>363423.54499999998</v>
      </c>
      <c r="AZ24" s="141">
        <f>Step3!BB24</f>
        <v>0</v>
      </c>
      <c r="BA24" s="141">
        <f>Step3!BC24</f>
        <v>0</v>
      </c>
      <c r="BB24" s="141">
        <f>Step3!BD24</f>
        <v>85857.846000000005</v>
      </c>
      <c r="BC24" s="141">
        <f>Step3!BE24</f>
        <v>2770.5259999999998</v>
      </c>
      <c r="BF24" s="141">
        <f t="shared" si="0"/>
        <v>966158.38100000005</v>
      </c>
      <c r="BG24" s="141">
        <f t="shared" si="1"/>
        <v>95505.182000000001</v>
      </c>
      <c r="BH24" s="141">
        <f t="shared" si="2"/>
        <v>-32276.282000000007</v>
      </c>
      <c r="BI24" s="141">
        <f t="shared" si="4"/>
        <v>1029387.2810000001</v>
      </c>
      <c r="BJ24" s="141">
        <f t="shared" si="5"/>
        <v>1029387.281</v>
      </c>
      <c r="BK24" s="141">
        <f t="shared" si="3"/>
        <v>577335.36399999994</v>
      </c>
      <c r="BL24" s="141">
        <f t="shared" si="6"/>
        <v>363423.54499999998</v>
      </c>
      <c r="BM24" s="141">
        <f t="shared" si="7"/>
        <v>0</v>
      </c>
      <c r="BN24" s="141">
        <f t="shared" si="8"/>
        <v>85857.846000000005</v>
      </c>
      <c r="BO24" s="141">
        <f t="shared" si="9"/>
        <v>2770.5259999999998</v>
      </c>
      <c r="BR24" s="310">
        <f t="shared" si="10"/>
        <v>0</v>
      </c>
    </row>
    <row r="25" spans="2:71">
      <c r="B25" s="211" t="str">
        <f>Step3!B25</f>
        <v>Gas supply by pipeline to final consumer</v>
      </c>
      <c r="C25" s="141">
        <f>Step3!C25</f>
        <v>0</v>
      </c>
      <c r="D25" s="141">
        <f>Step3!D25</f>
        <v>0</v>
      </c>
      <c r="E25" s="141">
        <f>Step3!E25</f>
        <v>894.41935999999964</v>
      </c>
      <c r="F25" s="141">
        <f>Step3!F25</f>
        <v>0.14454</v>
      </c>
      <c r="G25" s="141">
        <f>Step3!G25+ShareStep4!E24</f>
        <v>2269.5210899999997</v>
      </c>
      <c r="H25" s="141">
        <f>Step3!H25</f>
        <v>0</v>
      </c>
      <c r="I25" s="141">
        <f>Step3!I25</f>
        <v>2.2630000000000001E-2</v>
      </c>
      <c r="J25" s="141">
        <f>Step3!J25</f>
        <v>46.468880000000006</v>
      </c>
      <c r="K25" s="141">
        <f>Step3!K25</f>
        <v>0</v>
      </c>
      <c r="L25" s="141">
        <f>Step3!L25</f>
        <v>0</v>
      </c>
      <c r="M25" s="141">
        <f>Step3!N25</f>
        <v>401.78250999999995</v>
      </c>
      <c r="N25" s="141">
        <f>Step3!O25</f>
        <v>0</v>
      </c>
      <c r="O25" s="141">
        <f>Step3!P25</f>
        <v>0</v>
      </c>
      <c r="P25" s="141">
        <f>Step3!Q25</f>
        <v>0</v>
      </c>
      <c r="Q25" s="141">
        <f>Step3!R25</f>
        <v>0</v>
      </c>
      <c r="R25" s="141">
        <f>Step3!S25</f>
        <v>0</v>
      </c>
      <c r="S25" s="141">
        <f>Step3!T25</f>
        <v>0</v>
      </c>
      <c r="T25" s="141">
        <f>Step3!U25</f>
        <v>776.19075000000009</v>
      </c>
      <c r="U25" s="141">
        <f>Step3!V25</f>
        <v>0</v>
      </c>
      <c r="V25" s="141">
        <f>Step3!W25</f>
        <v>2.4820000000000002E-2</v>
      </c>
      <c r="W25" s="141">
        <f>Step3!X25+ShareStep4!F24</f>
        <v>277545.25413288421</v>
      </c>
      <c r="X25" s="141">
        <f>Step3!Y25</f>
        <v>0</v>
      </c>
      <c r="Y25" s="141">
        <f>Step3!Z25</f>
        <v>25573.554610033247</v>
      </c>
      <c r="Z25" s="141">
        <f>Step3!AA25</f>
        <v>61600.160440844324</v>
      </c>
      <c r="AA25" s="141">
        <f>Step3!AB25</f>
        <v>13042.956498846859</v>
      </c>
      <c r="AB25" s="141">
        <f>Step3!AC25</f>
        <v>0</v>
      </c>
      <c r="AC25" s="141">
        <f>Step3!AD25</f>
        <v>105.40981000000001</v>
      </c>
      <c r="AD25" s="141">
        <f>Step3!AE25</f>
        <v>0</v>
      </c>
      <c r="AE25" s="141">
        <f>Step3!AF25</f>
        <v>16378.579300000003</v>
      </c>
      <c r="AF25" s="141">
        <f>Step3!AG25</f>
        <v>2402.1416499999996</v>
      </c>
      <c r="AG25" s="141">
        <f>Step3!AH25+ShareStep4!E66</f>
        <v>46995.831561080558</v>
      </c>
      <c r="AH25" s="141">
        <f>Step3!AI25</f>
        <v>35.202060000000003</v>
      </c>
      <c r="AI25" s="141">
        <f>Step3!AJ25</f>
        <v>2090.39077</v>
      </c>
      <c r="AJ25" s="141">
        <f>Step3!AK25</f>
        <v>2974.2251299999994</v>
      </c>
      <c r="AK25" s="141">
        <f>Step3!AL25</f>
        <v>11665.13501</v>
      </c>
      <c r="AL25" s="141">
        <f>Step3!AM25</f>
        <v>1834.8579199999999</v>
      </c>
      <c r="AM25" s="141">
        <f>Step3!AO25</f>
        <v>15751.618069999993</v>
      </c>
      <c r="AN25" s="141">
        <f>Step3!AP25</f>
        <v>5.9933000000000005</v>
      </c>
      <c r="AO25" s="141">
        <f>Step3!AQ25</f>
        <v>0</v>
      </c>
      <c r="AP25" s="141">
        <f>Step3!AR25</f>
        <v>2.27468</v>
      </c>
      <c r="AQ25" s="141">
        <f>Step3!AS25</f>
        <v>3606.7139199999997</v>
      </c>
      <c r="AR25" s="141">
        <f>Step3!AT25</f>
        <v>5017.0885199999993</v>
      </c>
      <c r="AS25" s="141">
        <f>Step3!AU25</f>
        <v>66.356269999999995</v>
      </c>
      <c r="AT25" s="141">
        <f>Step3!AV25</f>
        <v>8269.7860200000014</v>
      </c>
      <c r="AU25" s="141">
        <f>Step3!AW25</f>
        <v>1517.2006099999999</v>
      </c>
      <c r="AV25" s="141">
        <f>Step3!AX25</f>
        <v>45613.42366</v>
      </c>
      <c r="AW25" s="141">
        <f>Step3!AY25+ShareStep4!F66</f>
        <v>4967.8949489194347</v>
      </c>
      <c r="AX25" s="141">
        <f>Step3!AZ25</f>
        <v>27640.481219999998</v>
      </c>
      <c r="AY25" s="141">
        <f>Step3!BA25</f>
        <v>141885.45887173919</v>
      </c>
      <c r="AZ25" s="141">
        <f>Step3!BB25</f>
        <v>0</v>
      </c>
      <c r="BA25" s="141">
        <f>Step3!BC25</f>
        <v>0</v>
      </c>
      <c r="BB25" s="141">
        <f>Step3!BD25</f>
        <v>37377.434026086965</v>
      </c>
      <c r="BC25" s="141">
        <f>Step3!BE25</f>
        <v>5947.0029347826103</v>
      </c>
      <c r="BF25" s="141">
        <f t="shared" si="0"/>
        <v>281933.82871288422</v>
      </c>
      <c r="BG25" s="141">
        <f t="shared" si="1"/>
        <v>87173.715050877567</v>
      </c>
      <c r="BH25" s="141">
        <f t="shared" si="2"/>
        <v>13042.956498846859</v>
      </c>
      <c r="BI25" s="141">
        <f t="shared" si="4"/>
        <v>382150.50026260864</v>
      </c>
      <c r="BJ25" s="141">
        <f t="shared" si="5"/>
        <v>382150.50026260869</v>
      </c>
      <c r="BK25" s="141">
        <f t="shared" si="3"/>
        <v>196940.60442999998</v>
      </c>
      <c r="BL25" s="141">
        <f t="shared" si="6"/>
        <v>141885.45887173919</v>
      </c>
      <c r="BM25" s="141">
        <f t="shared" si="7"/>
        <v>0</v>
      </c>
      <c r="BN25" s="141">
        <f t="shared" si="8"/>
        <v>37377.434026086965</v>
      </c>
      <c r="BO25" s="141">
        <f t="shared" si="9"/>
        <v>5947.0029347826103</v>
      </c>
      <c r="BR25" s="310">
        <f>BI25-BJ25</f>
        <v>0</v>
      </c>
    </row>
    <row r="26" spans="2:71" ht="16.5">
      <c r="B26" s="211" t="str">
        <f>Step3!B26</f>
        <v>Electricity generation, trasmission and distribution</v>
      </c>
      <c r="C26" s="141">
        <f>Step3!C26</f>
        <v>0</v>
      </c>
      <c r="D26" s="141">
        <f>Step3!D26</f>
        <v>0</v>
      </c>
      <c r="E26" s="141">
        <f>Step3!E26</f>
        <v>0</v>
      </c>
      <c r="F26" s="141">
        <f>Step3!F26</f>
        <v>0</v>
      </c>
      <c r="G26" s="141">
        <f>Step3!G26+ShareStep4!E25</f>
        <v>0</v>
      </c>
      <c r="H26" s="141">
        <f>Step3!H26</f>
        <v>0</v>
      </c>
      <c r="I26" s="141">
        <f>Step3!I26</f>
        <v>0</v>
      </c>
      <c r="J26" s="141">
        <f>Step3!J26</f>
        <v>0</v>
      </c>
      <c r="K26" s="141">
        <f>Step3!K26</f>
        <v>0</v>
      </c>
      <c r="L26" s="141">
        <f>Step3!L26</f>
        <v>0</v>
      </c>
      <c r="M26" s="141">
        <f>Step3!N26</f>
        <v>0</v>
      </c>
      <c r="N26" s="141">
        <f>Step3!O26</f>
        <v>0</v>
      </c>
      <c r="O26" s="141">
        <f>Step3!P26</f>
        <v>0</v>
      </c>
      <c r="P26" s="141">
        <f>Step3!Q26</f>
        <v>0</v>
      </c>
      <c r="Q26" s="141">
        <f>Step3!R26</f>
        <v>0</v>
      </c>
      <c r="R26" s="141">
        <f>Step3!S26</f>
        <v>0</v>
      </c>
      <c r="S26" s="141">
        <f>Step3!T26</f>
        <v>0</v>
      </c>
      <c r="T26" s="141">
        <f>Step3!U26</f>
        <v>0</v>
      </c>
      <c r="U26" s="141">
        <f>Step3!V26</f>
        <v>0</v>
      </c>
      <c r="V26" s="141">
        <f>Step3!W26</f>
        <v>0</v>
      </c>
      <c r="W26" s="141">
        <f>Step3!X26+ShareStep4!F25</f>
        <v>0</v>
      </c>
      <c r="X26" s="141">
        <f>Step3!Y26</f>
        <v>362567.76500000001</v>
      </c>
      <c r="Y26" s="141">
        <f>Step3!Z26</f>
        <v>0</v>
      </c>
      <c r="Z26" s="141">
        <f>Step3!AA26</f>
        <v>0</v>
      </c>
      <c r="AA26" s="141">
        <f>Step3!AB26</f>
        <v>15424.347</v>
      </c>
      <c r="AB26" s="141">
        <f>Step3!AC26</f>
        <v>57286.783000000003</v>
      </c>
      <c r="AC26" s="141">
        <f>Step3!AD26</f>
        <v>2860.46</v>
      </c>
      <c r="AD26" s="141">
        <f>Step3!AE26</f>
        <v>141.48400000000001</v>
      </c>
      <c r="AE26" s="141">
        <f>Step3!AF26</f>
        <v>26809.036</v>
      </c>
      <c r="AF26" s="141">
        <f>Step3!AG26</f>
        <v>5691.4509999999991</v>
      </c>
      <c r="AG26" s="141">
        <f>Step3!AH26+ShareStep4!E67</f>
        <v>6390.6137120608719</v>
      </c>
      <c r="AH26" s="141">
        <f>Step3!AI26</f>
        <v>11459.716</v>
      </c>
      <c r="AI26" s="141">
        <f>Step3!AJ26</f>
        <v>6369.0559999999996</v>
      </c>
      <c r="AJ26" s="141">
        <f>Step3!AK26</f>
        <v>29556.031999999992</v>
      </c>
      <c r="AK26" s="141">
        <f>Step3!AL26</f>
        <v>1702.8230000000001</v>
      </c>
      <c r="AL26" s="141">
        <f>Step3!AM26</f>
        <v>1634.4839999999999</v>
      </c>
      <c r="AM26" s="141">
        <f>Step3!AO26</f>
        <v>77773.725999999981</v>
      </c>
      <c r="AN26" s="141">
        <f>Step3!AP26</f>
        <v>728.29300000000001</v>
      </c>
      <c r="AO26" s="141">
        <f>Step3!AQ26</f>
        <v>39.372</v>
      </c>
      <c r="AP26" s="141">
        <f>Step3!AR26</f>
        <v>104.24799999999999</v>
      </c>
      <c r="AQ26" s="141">
        <f>Step3!AS26</f>
        <v>1340.5</v>
      </c>
      <c r="AR26" s="141">
        <f>Step3!AT26</f>
        <v>1718.752</v>
      </c>
      <c r="AS26" s="141">
        <f>Step3!AU26</f>
        <v>168.89699999999999</v>
      </c>
      <c r="AT26" s="141">
        <f>Step3!AV26</f>
        <v>85005.48900000006</v>
      </c>
      <c r="AU26" s="141">
        <f>Step3!AW26</f>
        <v>14479.469000000001</v>
      </c>
      <c r="AV26" s="141">
        <f>Step3!AX26</f>
        <v>755.84900000000005</v>
      </c>
      <c r="AW26" s="141">
        <f>Step3!AY26+ShareStep4!F67</f>
        <v>2073.0182879391282</v>
      </c>
      <c r="AX26" s="141">
        <f>Step3!AZ26</f>
        <v>1386.096</v>
      </c>
      <c r="AY26" s="141">
        <f>Step3!BA26</f>
        <v>37854.733</v>
      </c>
      <c r="AZ26" s="141">
        <f>Step3!BB26</f>
        <v>0</v>
      </c>
      <c r="BA26" s="141">
        <f>Step3!BC26</f>
        <v>0</v>
      </c>
      <c r="BB26" s="141">
        <f>Step3!BD26</f>
        <v>4661.7309999999998</v>
      </c>
      <c r="BC26" s="141">
        <f>Step3!BE26</f>
        <v>0</v>
      </c>
      <c r="BF26" s="141">
        <f t="shared" si="0"/>
        <v>362567.76500000001</v>
      </c>
      <c r="BG26" s="141">
        <f t="shared" si="1"/>
        <v>0</v>
      </c>
      <c r="BH26" s="141">
        <f t="shared" si="2"/>
        <v>-41862.436000000002</v>
      </c>
      <c r="BI26" s="141">
        <f t="shared" si="4"/>
        <v>320705.32900000003</v>
      </c>
      <c r="BJ26" s="141">
        <f t="shared" si="5"/>
        <v>320705.32900000003</v>
      </c>
      <c r="BK26" s="141">
        <f t="shared" si="3"/>
        <v>278188.86500000005</v>
      </c>
      <c r="BL26" s="141">
        <f t="shared" si="6"/>
        <v>37854.733</v>
      </c>
      <c r="BM26" s="141">
        <f t="shared" si="7"/>
        <v>0</v>
      </c>
      <c r="BN26" s="141">
        <f t="shared" si="8"/>
        <v>4661.7309999999998</v>
      </c>
      <c r="BO26" s="141">
        <f t="shared" si="9"/>
        <v>0</v>
      </c>
      <c r="BR26" s="310">
        <f t="shared" si="10"/>
        <v>0</v>
      </c>
    </row>
    <row r="27" spans="2:71">
      <c r="B27" s="385" t="s">
        <v>1033</v>
      </c>
      <c r="C27" s="141">
        <f>Step3!C27</f>
        <v>85295.751999999979</v>
      </c>
      <c r="D27" s="141">
        <f>Step3!D27</f>
        <v>2180.5719999999997</v>
      </c>
      <c r="E27" s="141">
        <f>Step3!E27</f>
        <v>96261.088999999993</v>
      </c>
      <c r="F27" s="141">
        <f>Step3!F27</f>
        <v>20341.004000000001</v>
      </c>
      <c r="G27" s="141">
        <f>Step3!G27+ShareStep4!E26</f>
        <v>38275.851599999995</v>
      </c>
      <c r="H27" s="141">
        <f>Step3!H27</f>
        <v>5093.826</v>
      </c>
      <c r="I27" s="141">
        <f>Step3!I27</f>
        <v>8643.7109999999993</v>
      </c>
      <c r="J27" s="141">
        <f>Step3!J27</f>
        <v>277768.55200000008</v>
      </c>
      <c r="K27" s="141">
        <f>Step3!K27</f>
        <v>34803.438999999998</v>
      </c>
      <c r="L27" s="141">
        <f>Step3!L27</f>
        <v>382300.99700000003</v>
      </c>
      <c r="M27" s="141">
        <f>Step3!N27</f>
        <v>243710.26699999999</v>
      </c>
      <c r="N27" s="141">
        <f>Step3!O27</f>
        <v>13626.936</v>
      </c>
      <c r="O27" s="141">
        <f>Step3!P27</f>
        <v>3837.942</v>
      </c>
      <c r="P27" s="141">
        <f>Step3!Q27</f>
        <v>6721.375</v>
      </c>
      <c r="Q27" s="141">
        <f>Step3!R27</f>
        <v>137771.47899999999</v>
      </c>
      <c r="R27" s="141">
        <f>Step3!S27</f>
        <v>122165.52200000001</v>
      </c>
      <c r="S27" s="141">
        <f>Step3!T27</f>
        <v>3953.4189999999999</v>
      </c>
      <c r="T27" s="141">
        <f>Step3!U27</f>
        <v>2315408.7609999995</v>
      </c>
      <c r="U27" s="141">
        <f>Step3!V27</f>
        <v>656319.69699999993</v>
      </c>
      <c r="V27" s="141">
        <f>Step3!W27</f>
        <v>23976.749</v>
      </c>
      <c r="W27" s="141">
        <f>Step3!X27+ShareStep4!F26</f>
        <v>18054.3184</v>
      </c>
      <c r="X27" s="141">
        <f>Step3!Y27</f>
        <v>46342.107000000004</v>
      </c>
    </row>
    <row r="28" spans="2:71">
      <c r="B28" s="385" t="s">
        <v>1036</v>
      </c>
      <c r="C28" s="141">
        <f>Step3!C28</f>
        <v>407581.16399999999</v>
      </c>
      <c r="D28" s="141">
        <f>Step3!D28</f>
        <v>15833.177000000001</v>
      </c>
      <c r="E28" s="141">
        <f>Step3!E28</f>
        <v>637070.79900000012</v>
      </c>
      <c r="F28" s="141">
        <f>Step3!F28</f>
        <v>42109.338000000003</v>
      </c>
      <c r="G28" s="141">
        <f>Step3!G28+ShareStep4!E27</f>
        <v>120960.35824999999</v>
      </c>
      <c r="H28" s="141">
        <f>Step3!H28</f>
        <v>15522.643</v>
      </c>
      <c r="I28" s="141">
        <f>Step3!I28</f>
        <v>61771.034</v>
      </c>
      <c r="J28" s="141">
        <f>Step3!J28</f>
        <v>508934.609</v>
      </c>
      <c r="K28" s="141">
        <f>Step3!K28</f>
        <v>857768.45499999996</v>
      </c>
      <c r="L28" s="141">
        <f>Step3!L28</f>
        <v>824028.16999999993</v>
      </c>
      <c r="M28" s="141">
        <f>Step3!N28</f>
        <v>599802.68700000015</v>
      </c>
      <c r="N28" s="141">
        <f>Step3!O28</f>
        <v>29337.411</v>
      </c>
      <c r="O28" s="141">
        <f>Step3!P28</f>
        <v>16047.198</v>
      </c>
      <c r="P28" s="141">
        <f>Step3!Q28</f>
        <v>17456.489000000001</v>
      </c>
      <c r="Q28" s="141">
        <f>Step3!R28</f>
        <v>376365.17800000001</v>
      </c>
      <c r="R28" s="141">
        <f>Step3!S28</f>
        <v>249785.39799999999</v>
      </c>
      <c r="S28" s="141">
        <f>Step3!T28</f>
        <v>5828.8049999999994</v>
      </c>
      <c r="T28" s="141">
        <f>Step3!U28</f>
        <v>5938409.7150000026</v>
      </c>
      <c r="U28" s="141">
        <f>Step3!V28</f>
        <v>6684.2350000000006</v>
      </c>
      <c r="V28" s="141">
        <f>Step3!W28</f>
        <v>50361.682000000001</v>
      </c>
      <c r="W28" s="141">
        <f>Step3!X28+ShareStep4!F27</f>
        <v>89089.350750000012</v>
      </c>
      <c r="X28" s="141">
        <f>Step3!Y28</f>
        <v>141600.07699999999</v>
      </c>
      <c r="BS28" s="408"/>
    </row>
    <row r="29" spans="2:71">
      <c r="B29" s="385" t="s">
        <v>1076</v>
      </c>
      <c r="C29" s="141">
        <f>Step3!C29</f>
        <v>14.499000000000002</v>
      </c>
      <c r="D29" s="141">
        <f>Step3!D29</f>
        <v>0.53</v>
      </c>
      <c r="E29" s="141">
        <f>Step3!E29</f>
        <v>5345.9969999999994</v>
      </c>
      <c r="F29" s="141">
        <f>Step3!F29</f>
        <v>743.4860000000001</v>
      </c>
      <c r="G29" s="141">
        <f>Step3!G29+ShareStep4!E28</f>
        <v>2244.0726</v>
      </c>
      <c r="H29" s="141">
        <f>Step3!H29</f>
        <v>344.79199999999997</v>
      </c>
      <c r="I29" s="141">
        <f>Step3!I29</f>
        <v>415.233</v>
      </c>
      <c r="J29" s="141">
        <f>Step3!J29</f>
        <v>11591.298999999999</v>
      </c>
      <c r="K29" s="141">
        <f>Step3!K29</f>
        <v>523.97799999999995</v>
      </c>
      <c r="L29" s="141">
        <f>Step3!L29</f>
        <v>4367.1560000000009</v>
      </c>
      <c r="M29" s="141">
        <f>Step3!N29</f>
        <v>7595.6659999999993</v>
      </c>
      <c r="N29" s="141">
        <f>Step3!O29</f>
        <v>318.25099999999998</v>
      </c>
      <c r="O29" s="141">
        <f>Step3!P29</f>
        <v>73.704000000000008</v>
      </c>
      <c r="P29" s="141">
        <f>Step3!Q29</f>
        <v>902.88300000000004</v>
      </c>
      <c r="Q29" s="141">
        <f>Step3!R29</f>
        <v>915.50099999999998</v>
      </c>
      <c r="R29" s="141">
        <f>Step3!S29</f>
        <v>888.70800000000008</v>
      </c>
      <c r="S29" s="141">
        <f>Step3!T29</f>
        <v>81.8</v>
      </c>
      <c r="T29" s="141">
        <f>Step3!U29</f>
        <v>40356.705999999984</v>
      </c>
      <c r="U29" s="141">
        <f>Step3!V29</f>
        <v>8663.8549999999996</v>
      </c>
      <c r="V29" s="141">
        <f>Step3!W29</f>
        <v>3629.9380000000001</v>
      </c>
      <c r="W29" s="141">
        <f>Step3!X29+ShareStep4!F28</f>
        <v>2864.5234</v>
      </c>
      <c r="X29" s="141">
        <f>Step3!Y29</f>
        <v>1055.1510000000001</v>
      </c>
    </row>
    <row r="30" spans="2:71">
      <c r="B30" s="385" t="s">
        <v>1077</v>
      </c>
      <c r="C30" s="141">
        <f>Step3!C30</f>
        <v>0</v>
      </c>
      <c r="D30" s="141">
        <f>Step3!D30</f>
        <v>0</v>
      </c>
      <c r="E30" s="141">
        <f>Step3!E30</f>
        <v>0</v>
      </c>
      <c r="F30" s="141">
        <f>Step3!F30</f>
        <v>0</v>
      </c>
      <c r="G30" s="141">
        <f>Step3!G30+ShareStep4!E29</f>
        <v>0</v>
      </c>
      <c r="H30" s="141">
        <f>Step3!H30</f>
        <v>0</v>
      </c>
      <c r="I30" s="141">
        <f>Step3!I30</f>
        <v>0</v>
      </c>
      <c r="J30" s="141">
        <f>Step3!J30</f>
        <v>0</v>
      </c>
      <c r="K30" s="141">
        <f>Step3!K30</f>
        <v>0</v>
      </c>
      <c r="L30" s="141">
        <f>Step3!L30</f>
        <v>0</v>
      </c>
      <c r="M30" s="141">
        <f>Step3!N30</f>
        <v>0</v>
      </c>
      <c r="N30" s="141">
        <f>Step3!O30</f>
        <v>0</v>
      </c>
      <c r="O30" s="141">
        <f>Step3!P30</f>
        <v>0</v>
      </c>
      <c r="P30" s="141">
        <f>Step3!Q30</f>
        <v>0</v>
      </c>
      <c r="Q30" s="141">
        <f>Step3!R30</f>
        <v>0</v>
      </c>
      <c r="R30" s="141">
        <f>Step3!S30</f>
        <v>5427.3670000000002</v>
      </c>
      <c r="S30" s="141">
        <f>Step3!T30</f>
        <v>0</v>
      </c>
      <c r="T30" s="141">
        <f>Step3!U30</f>
        <v>91.855999999999995</v>
      </c>
      <c r="U30" s="141">
        <f>Step3!V30</f>
        <v>0</v>
      </c>
      <c r="V30" s="141">
        <f>Step3!W30</f>
        <v>0</v>
      </c>
      <c r="W30" s="141">
        <f>Step3!X30+ShareStep4!F29</f>
        <v>0</v>
      </c>
      <c r="X30" s="141">
        <f>Step3!Y30</f>
        <v>0</v>
      </c>
    </row>
    <row r="32" spans="2:71">
      <c r="B32" s="318" t="s">
        <v>1032</v>
      </c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/>
      <c r="Q32" s="141"/>
      <c r="R32" s="141"/>
      <c r="S32" s="141"/>
      <c r="T32" s="141"/>
      <c r="U32" s="141"/>
      <c r="V32" s="141"/>
      <c r="W32" s="141"/>
      <c r="X32" s="141"/>
      <c r="AC32" s="141">
        <f>SUM(AC5:AC26)</f>
        <v>223741.02699999997</v>
      </c>
      <c r="AD32" s="141">
        <f t="shared" ref="AD32:AX32" si="11">SUM(AD5:AD26)</f>
        <v>3645.4439999999991</v>
      </c>
      <c r="AE32" s="141">
        <f t="shared" si="11"/>
        <v>949822.62600000005</v>
      </c>
      <c r="AF32" s="141">
        <f t="shared" si="11"/>
        <v>101997.75</v>
      </c>
      <c r="AG32" s="141">
        <f t="shared" si="11"/>
        <v>228256.27462913224</v>
      </c>
      <c r="AH32" s="141">
        <f t="shared" si="11"/>
        <v>74243.453999999998</v>
      </c>
      <c r="AI32" s="141">
        <f t="shared" si="11"/>
        <v>61947.320999999989</v>
      </c>
      <c r="AJ32" s="141">
        <f t="shared" si="11"/>
        <v>840757.30100000009</v>
      </c>
      <c r="AK32" s="141">
        <f t="shared" si="11"/>
        <v>92857.88400000002</v>
      </c>
      <c r="AL32" s="141">
        <f t="shared" si="11"/>
        <v>651624.02100000007</v>
      </c>
      <c r="AM32" s="141">
        <f t="shared" si="11"/>
        <v>935555.92800000007</v>
      </c>
      <c r="AN32" s="141">
        <f t="shared" si="11"/>
        <v>78053.676999999996</v>
      </c>
      <c r="AO32" s="141">
        <f t="shared" si="11"/>
        <v>17636.198</v>
      </c>
      <c r="AP32" s="141">
        <f t="shared" si="11"/>
        <v>11851.186</v>
      </c>
      <c r="AQ32" s="141">
        <f t="shared" si="11"/>
        <v>145968.02000000002</v>
      </c>
      <c r="AR32" s="141">
        <f t="shared" si="11"/>
        <v>193300.628</v>
      </c>
      <c r="AS32" s="141">
        <f t="shared" si="11"/>
        <v>6005.8959999999997</v>
      </c>
      <c r="AT32" s="141">
        <f t="shared" si="11"/>
        <v>1864000.5919999997</v>
      </c>
      <c r="AU32" s="141">
        <f t="shared" si="11"/>
        <v>241255.44099999999</v>
      </c>
      <c r="AV32" s="141">
        <f t="shared" si="11"/>
        <v>532529.348</v>
      </c>
      <c r="AW32" s="141">
        <f t="shared" si="11"/>
        <v>117162.29137086778</v>
      </c>
      <c r="AX32" s="141">
        <f t="shared" si="11"/>
        <v>140754.95199999999</v>
      </c>
      <c r="AY32" s="141"/>
    </row>
    <row r="33" spans="2:58">
      <c r="B33" s="318" t="s">
        <v>1035</v>
      </c>
      <c r="C33" s="141">
        <f>SUM(C27:C29)-C30</f>
        <v>492891.41499999998</v>
      </c>
      <c r="D33" s="141">
        <f>SUM(D27:D29)-D30</f>
        <v>18014.278999999999</v>
      </c>
      <c r="E33" s="141">
        <f t="shared" ref="E33:X33" si="12">SUM(E27:E29)-E30</f>
        <v>738677.88500000013</v>
      </c>
      <c r="F33" s="141">
        <f t="shared" si="12"/>
        <v>63193.828000000001</v>
      </c>
      <c r="G33" s="141">
        <f t="shared" si="12"/>
        <v>161480.28245</v>
      </c>
      <c r="H33" s="141">
        <f t="shared" si="12"/>
        <v>20961.261000000002</v>
      </c>
      <c r="I33" s="141">
        <f t="shared" si="12"/>
        <v>70829.977999999988</v>
      </c>
      <c r="J33" s="141">
        <f t="shared" si="12"/>
        <v>798294.46000000008</v>
      </c>
      <c r="K33" s="141">
        <f t="shared" si="12"/>
        <v>893095.87199999997</v>
      </c>
      <c r="L33" s="141">
        <f t="shared" si="12"/>
        <v>1210696.3229999999</v>
      </c>
      <c r="M33" s="141">
        <f>SUM(M27:M29)-M30</f>
        <v>851108.62000000011</v>
      </c>
      <c r="N33" s="141">
        <f>SUM(N27:N29)-N30</f>
        <v>43282.597999999998</v>
      </c>
      <c r="O33" s="141">
        <f t="shared" si="12"/>
        <v>19958.844000000001</v>
      </c>
      <c r="P33" s="141">
        <f t="shared" si="12"/>
        <v>25080.747000000003</v>
      </c>
      <c r="Q33" s="141">
        <f t="shared" si="12"/>
        <v>515052.158</v>
      </c>
      <c r="R33" s="141">
        <f t="shared" si="12"/>
        <v>367412.26099999994</v>
      </c>
      <c r="S33" s="141">
        <f t="shared" si="12"/>
        <v>9864.0239999999976</v>
      </c>
      <c r="T33" s="141">
        <f t="shared" si="12"/>
        <v>8294083.3260000022</v>
      </c>
      <c r="U33" s="141">
        <f t="shared" si="12"/>
        <v>671667.78699999989</v>
      </c>
      <c r="V33" s="141">
        <f t="shared" si="12"/>
        <v>77968.368999999992</v>
      </c>
      <c r="W33" s="141">
        <f t="shared" si="12"/>
        <v>110008.19255000002</v>
      </c>
      <c r="X33" s="141">
        <f t="shared" si="12"/>
        <v>188997.33500000002</v>
      </c>
    </row>
    <row r="34" spans="2:58">
      <c r="B34" s="318" t="s">
        <v>1114</v>
      </c>
      <c r="C34" s="141">
        <f>SUM(C5:C26)</f>
        <v>787437.35400000005</v>
      </c>
      <c r="D34" s="141">
        <f t="shared" ref="D34:X34" si="13">SUM(D5:D26)</f>
        <v>23273.422000000002</v>
      </c>
      <c r="E34" s="141">
        <f t="shared" si="13"/>
        <v>1940344.7450000001</v>
      </c>
      <c r="F34" s="141">
        <f t="shared" si="13"/>
        <v>234631.09600000002</v>
      </c>
      <c r="G34" s="141">
        <f t="shared" si="13"/>
        <v>594603.82186711556</v>
      </c>
      <c r="H34" s="141">
        <f t="shared" si="13"/>
        <v>100937.85100000001</v>
      </c>
      <c r="I34" s="141">
        <f t="shared" si="13"/>
        <v>167152.59599999999</v>
      </c>
      <c r="J34" s="141">
        <f t="shared" si="13"/>
        <v>3539932.81</v>
      </c>
      <c r="K34" s="141">
        <f t="shared" si="13"/>
        <v>1032962.3149999999</v>
      </c>
      <c r="L34" s="141">
        <f t="shared" si="13"/>
        <v>2094901.62</v>
      </c>
      <c r="M34" s="141">
        <f t="shared" si="13"/>
        <v>2345245.8650000002</v>
      </c>
      <c r="N34" s="141">
        <f t="shared" si="13"/>
        <v>132847.606</v>
      </c>
      <c r="O34" s="141">
        <f t="shared" si="13"/>
        <v>40553.185000000005</v>
      </c>
      <c r="P34" s="141">
        <f t="shared" si="13"/>
        <v>42052.335999999996</v>
      </c>
      <c r="Q34" s="141">
        <f t="shared" si="13"/>
        <v>776504.52899999998</v>
      </c>
      <c r="R34" s="141">
        <f t="shared" si="13"/>
        <v>615691.11500000011</v>
      </c>
      <c r="S34" s="141">
        <f t="shared" si="13"/>
        <v>16798.201000000001</v>
      </c>
      <c r="T34" s="141">
        <f t="shared" si="13"/>
        <v>10597164.954000002</v>
      </c>
      <c r="U34" s="141">
        <f t="shared" si="13"/>
        <v>952004.77600000007</v>
      </c>
      <c r="V34" s="141">
        <f t="shared" si="13"/>
        <v>967286.46600000001</v>
      </c>
      <c r="W34" s="141">
        <f t="shared" si="13"/>
        <v>277548.12513288419</v>
      </c>
      <c r="X34" s="141">
        <f t="shared" si="13"/>
        <v>362773.23499999999</v>
      </c>
    </row>
    <row r="35" spans="2:58">
      <c r="B35" s="409" t="s">
        <v>1015</v>
      </c>
      <c r="C35" s="317">
        <f t="shared" ref="C35:X35" si="14">C34-C33-AC32-H71</f>
        <v>1.1641532182693481E-10</v>
      </c>
      <c r="D35" s="317">
        <f t="shared" si="14"/>
        <v>4.3200998334214091E-12</v>
      </c>
      <c r="E35" s="317">
        <f t="shared" si="14"/>
        <v>0</v>
      </c>
      <c r="F35" s="317">
        <f t="shared" si="14"/>
        <v>0</v>
      </c>
      <c r="G35" s="317">
        <f>G34-G33-AG32-L71</f>
        <v>9.814947668928653E-3</v>
      </c>
      <c r="H35" s="317">
        <f t="shared" si="14"/>
        <v>1.3642420526593924E-11</v>
      </c>
      <c r="I35" s="317">
        <f t="shared" si="14"/>
        <v>0</v>
      </c>
      <c r="J35" s="317">
        <f t="shared" si="14"/>
        <v>0</v>
      </c>
      <c r="K35" s="317">
        <f t="shared" si="14"/>
        <v>0</v>
      </c>
      <c r="L35" s="317">
        <f t="shared" si="14"/>
        <v>0</v>
      </c>
      <c r="M35" s="317">
        <f t="shared" si="14"/>
        <v>0</v>
      </c>
      <c r="N35" s="317">
        <f t="shared" si="14"/>
        <v>0</v>
      </c>
      <c r="O35" s="317">
        <f t="shared" si="14"/>
        <v>3.637978807091713E-12</v>
      </c>
      <c r="P35" s="317">
        <f t="shared" si="14"/>
        <v>-7.2759576141834259E-12</v>
      </c>
      <c r="Q35" s="317">
        <f t="shared" si="14"/>
        <v>0</v>
      </c>
      <c r="R35" s="317">
        <f t="shared" si="14"/>
        <v>1.6007106751203537E-10</v>
      </c>
      <c r="S35" s="317">
        <f t="shared" si="14"/>
        <v>3.637978807091713E-12</v>
      </c>
      <c r="T35" s="317">
        <f t="shared" si="14"/>
        <v>0</v>
      </c>
      <c r="U35" s="317">
        <f t="shared" si="14"/>
        <v>1.8189894035458565E-10</v>
      </c>
      <c r="V35" s="317">
        <f t="shared" si="14"/>
        <v>0</v>
      </c>
      <c r="W35" s="317">
        <f t="shared" si="14"/>
        <v>-9.8149479599669576E-3</v>
      </c>
      <c r="X35" s="317">
        <f t="shared" si="14"/>
        <v>0</v>
      </c>
    </row>
    <row r="36" spans="2:58">
      <c r="B36" s="409"/>
      <c r="C36" s="317"/>
      <c r="D36" s="317"/>
      <c r="E36" s="317"/>
      <c r="F36" s="317"/>
      <c r="G36" s="317"/>
      <c r="H36" s="317"/>
      <c r="I36" s="317"/>
      <c r="J36" s="317"/>
      <c r="K36" s="317"/>
      <c r="L36" s="317"/>
      <c r="M36" s="317"/>
      <c r="N36" s="317"/>
      <c r="O36" s="317"/>
      <c r="P36" s="317"/>
      <c r="Q36" s="317"/>
      <c r="R36" s="317"/>
      <c r="S36" s="317"/>
      <c r="T36" s="317"/>
      <c r="U36" s="317"/>
      <c r="V36" s="317"/>
      <c r="W36" s="317"/>
      <c r="X36" s="317"/>
    </row>
    <row r="37" spans="2:58">
      <c r="B37" s="385" t="str">
        <f>Step3!B37</f>
        <v>Wages employees</v>
      </c>
      <c r="C37" s="141">
        <f>Step3!C37</f>
        <v>84977.885999999984</v>
      </c>
      <c r="D37" s="141">
        <f>Step3!D37</f>
        <v>2154.1949999999997</v>
      </c>
      <c r="E37" s="141">
        <f>Step3!E37</f>
        <v>76279.027000000002</v>
      </c>
      <c r="F37" s="141">
        <f>Step3!F37</f>
        <v>14769.026999999998</v>
      </c>
      <c r="G37" s="141">
        <f>Step3!G37+ShareStep4!E31</f>
        <v>27286.966800000002</v>
      </c>
      <c r="H37" s="141">
        <f>Step3!H37</f>
        <v>3895.7449999999999</v>
      </c>
      <c r="I37" s="141">
        <f>Step3!I37</f>
        <v>5724.4269999999997</v>
      </c>
      <c r="J37" s="141">
        <f>Step3!J37</f>
        <v>208318.17000000004</v>
      </c>
      <c r="K37" s="141">
        <f>Step3!K37</f>
        <v>16592.448</v>
      </c>
      <c r="L37" s="141">
        <f>Step3!L37</f>
        <v>303383.56599999999</v>
      </c>
      <c r="M37" s="141">
        <f>Step3!N37</f>
        <v>187110.23500000004</v>
      </c>
      <c r="N37" s="141">
        <f>Step3!O37</f>
        <v>11914.813999999998</v>
      </c>
      <c r="O37" s="141">
        <f>Step3!P37</f>
        <v>3290.9380000000001</v>
      </c>
      <c r="P37" s="141">
        <f>Step3!Q37</f>
        <v>5150.5439999999999</v>
      </c>
      <c r="Q37" s="141">
        <f>Step3!R37</f>
        <v>115875.10200000001</v>
      </c>
      <c r="R37" s="141">
        <f>Step3!S37</f>
        <v>112493.163</v>
      </c>
      <c r="S37" s="141">
        <f>Step3!T37</f>
        <v>2728.0950000000003</v>
      </c>
      <c r="T37" s="141">
        <f>Step3!U37</f>
        <v>1887022.8660000002</v>
      </c>
      <c r="U37" s="141">
        <f>Step3!V37</f>
        <v>543918.02400000009</v>
      </c>
      <c r="V37" s="141">
        <f>Step3!W37</f>
        <v>12060.752999999999</v>
      </c>
      <c r="W37" s="141">
        <f>Step3!X37+ShareStep4!F31</f>
        <v>9787.2511999999988</v>
      </c>
      <c r="X37" s="141">
        <f>Step3!Y37</f>
        <v>13927.675999999999</v>
      </c>
    </row>
    <row r="38" spans="2:58">
      <c r="B38" s="385" t="str">
        <f>Step3!B38</f>
        <v>Social contribution</v>
      </c>
      <c r="C38" s="141">
        <f>Step3!C38</f>
        <v>317.86599999999999</v>
      </c>
      <c r="D38" s="141">
        <f>Step3!D38</f>
        <v>26.377000000000002</v>
      </c>
      <c r="E38" s="141">
        <f>Step3!E38</f>
        <v>19982.061999999998</v>
      </c>
      <c r="F38" s="141">
        <f>Step3!F38</f>
        <v>5571.9769999999999</v>
      </c>
      <c r="G38" s="141">
        <f>Step3!G38+ShareStep4!E32</f>
        <v>10988.8848</v>
      </c>
      <c r="H38" s="141">
        <f>Step3!H38</f>
        <v>1198.0810000000001</v>
      </c>
      <c r="I38" s="141">
        <f>Step3!I38</f>
        <v>2919.2840000000001</v>
      </c>
      <c r="J38" s="141">
        <f>Step3!J38</f>
        <v>69450.381999999998</v>
      </c>
      <c r="K38" s="141">
        <f>Step3!K38</f>
        <v>18210.990999999998</v>
      </c>
      <c r="L38" s="141">
        <f>Step3!L38</f>
        <v>78917.430999999982</v>
      </c>
      <c r="M38" s="141">
        <f>Step3!N38</f>
        <v>56600.031999999999</v>
      </c>
      <c r="N38" s="141">
        <f>Step3!O38</f>
        <v>1712.1219999999998</v>
      </c>
      <c r="O38" s="141">
        <f>Step3!P38</f>
        <v>547.00400000000002</v>
      </c>
      <c r="P38" s="141">
        <f>Step3!Q38</f>
        <v>1570.8309999999999</v>
      </c>
      <c r="Q38" s="141">
        <f>Step3!R38</f>
        <v>21896.377</v>
      </c>
      <c r="R38" s="141">
        <f>Step3!S38</f>
        <v>9672.3590000000022</v>
      </c>
      <c r="S38" s="141">
        <f>Step3!T38</f>
        <v>1225.3240000000001</v>
      </c>
      <c r="T38" s="141">
        <f>Step3!U38</f>
        <v>428385.89499999996</v>
      </c>
      <c r="U38" s="141">
        <f>Step3!V38</f>
        <v>112401.67300000001</v>
      </c>
      <c r="V38" s="141">
        <f>Step3!W38</f>
        <v>11915.996000000001</v>
      </c>
      <c r="W38" s="141">
        <f>Step3!X38+ShareStep4!F32</f>
        <v>8267.0671999999995</v>
      </c>
      <c r="X38" s="141">
        <f>Step3!Y38</f>
        <v>32414.431</v>
      </c>
    </row>
    <row r="39" spans="2:58">
      <c r="B39" s="445" t="str">
        <f>Step3!B39</f>
        <v>efectivas</v>
      </c>
      <c r="C39" s="141">
        <f>Step3!C39</f>
        <v>182.142</v>
      </c>
      <c r="D39" s="141">
        <f>Step3!D39</f>
        <v>24.312000000000001</v>
      </c>
      <c r="E39" s="141">
        <f>Step3!E39</f>
        <v>8870.1370000000006</v>
      </c>
      <c r="F39" s="141">
        <f>Step3!F39</f>
        <v>2496.8440000000001</v>
      </c>
      <c r="G39" s="141">
        <f>Step3!G39+ShareStep4!E33</f>
        <v>3346.2688000000003</v>
      </c>
      <c r="H39" s="141">
        <f>Step3!H39</f>
        <v>747.34</v>
      </c>
      <c r="I39" s="141">
        <f>Step3!I39</f>
        <v>1262.201</v>
      </c>
      <c r="J39" s="141">
        <f>Step3!J39</f>
        <v>36500.007999999994</v>
      </c>
      <c r="K39" s="141">
        <f>Step3!K39</f>
        <v>242.42500000000001</v>
      </c>
      <c r="L39" s="141">
        <f>Step3!L39</f>
        <v>34401.113999999994</v>
      </c>
      <c r="M39" s="141">
        <f>Step3!N39</f>
        <v>32544.635000000002</v>
      </c>
      <c r="N39" s="141">
        <f>Step3!O39</f>
        <v>1086.836</v>
      </c>
      <c r="O39" s="141">
        <f>Step3!P39</f>
        <v>139.08600000000001</v>
      </c>
      <c r="P39" s="141">
        <f>Step3!Q39</f>
        <v>421.68399999999997</v>
      </c>
      <c r="Q39" s="141">
        <f>Step3!R39</f>
        <v>15281.231</v>
      </c>
      <c r="R39" s="141">
        <f>Step3!S39</f>
        <v>5616.8490000000011</v>
      </c>
      <c r="S39" s="141">
        <f>Step3!T39</f>
        <v>72.706000000000003</v>
      </c>
      <c r="T39" s="141">
        <f>Step3!U39</f>
        <v>316058.43199999991</v>
      </c>
      <c r="U39" s="141">
        <f>Step3!V39</f>
        <v>106037.29200000002</v>
      </c>
      <c r="V39" s="141">
        <f>Step3!W39</f>
        <v>195.68</v>
      </c>
      <c r="W39" s="141">
        <f>Step3!X39+ShareStep4!F33</f>
        <v>502.2192</v>
      </c>
      <c r="X39" s="141">
        <f>Step3!Y39</f>
        <v>5903.2709999999997</v>
      </c>
      <c r="Y39" s="141"/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</row>
    <row r="40" spans="2:58">
      <c r="B40" s="445" t="str">
        <f>Step3!B40</f>
        <v>imputables</v>
      </c>
      <c r="C40" s="141">
        <f>Step3!C40</f>
        <v>135.72399999999999</v>
      </c>
      <c r="D40" s="141">
        <f>Step3!D40</f>
        <v>2.0649999999999999</v>
      </c>
      <c r="E40" s="141">
        <f>Step3!E40</f>
        <v>11111.924999999999</v>
      </c>
      <c r="F40" s="141">
        <f>Step3!F40</f>
        <v>3075.1329999999998</v>
      </c>
      <c r="G40" s="141">
        <f>Step3!G40+ShareStep4!E34</f>
        <v>7642.616</v>
      </c>
      <c r="H40" s="141">
        <f>Step3!H40</f>
        <v>450.74099999999999</v>
      </c>
      <c r="I40" s="141">
        <f>Step3!I40</f>
        <v>1657.0830000000001</v>
      </c>
      <c r="J40" s="141">
        <f>Step3!J40</f>
        <v>32950.374000000003</v>
      </c>
      <c r="K40" s="141">
        <f>Step3!K40</f>
        <v>17968.565999999999</v>
      </c>
      <c r="L40" s="141">
        <f>Step3!L40</f>
        <v>44516.316999999988</v>
      </c>
      <c r="M40" s="141">
        <f>Step3!N40</f>
        <v>24055.396999999997</v>
      </c>
      <c r="N40" s="141">
        <f>Step3!O40</f>
        <v>625.28599999999994</v>
      </c>
      <c r="O40" s="141">
        <f>Step3!P40</f>
        <v>407.91800000000001</v>
      </c>
      <c r="P40" s="141">
        <f>Step3!Q40</f>
        <v>1149.1469999999999</v>
      </c>
      <c r="Q40" s="141">
        <f>Step3!R40</f>
        <v>6615.1460000000006</v>
      </c>
      <c r="R40" s="141">
        <f>Step3!S40</f>
        <v>4055.5100000000007</v>
      </c>
      <c r="S40" s="141">
        <f>Step3!T40</f>
        <v>1152.6180000000002</v>
      </c>
      <c r="T40" s="141">
        <f>Step3!U40</f>
        <v>112327.46300000005</v>
      </c>
      <c r="U40" s="141">
        <f>Step3!V40</f>
        <v>6364.3809999999994</v>
      </c>
      <c r="V40" s="141">
        <f>Step3!W40</f>
        <v>11720.316000000001</v>
      </c>
      <c r="W40" s="141">
        <f>Step3!X40+ShareStep4!F34</f>
        <v>7764.848</v>
      </c>
      <c r="X40" s="141">
        <f>Step3!Y40</f>
        <v>26511.16</v>
      </c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</row>
    <row r="41" spans="2:58">
      <c r="B41" s="385" t="str">
        <f>Step3!B41</f>
        <v>Number of Employees</v>
      </c>
      <c r="C41" s="141">
        <f>Step3!C41</f>
        <v>2747432</v>
      </c>
      <c r="D41" s="141">
        <f>Step3!D41</f>
        <v>45626</v>
      </c>
      <c r="E41" s="141">
        <f>Step3!E41</f>
        <v>1094995</v>
      </c>
      <c r="F41" s="141">
        <f>Step3!F41</f>
        <v>181069</v>
      </c>
      <c r="G41" s="141">
        <f>Step3!G41+ShareStep4!E35</f>
        <v>183449.9</v>
      </c>
      <c r="H41" s="141">
        <f>Step3!H41</f>
        <v>37715</v>
      </c>
      <c r="I41" s="141">
        <f>Step3!I41</f>
        <v>20852</v>
      </c>
      <c r="J41" s="141">
        <f>Step3!J41</f>
        <v>1664785</v>
      </c>
      <c r="K41" s="141">
        <f>Step3!K41</f>
        <v>52938</v>
      </c>
      <c r="L41" s="141">
        <f>Step3!L41</f>
        <v>4447712</v>
      </c>
      <c r="M41" s="141">
        <f>Step3!N41</f>
        <v>2492081</v>
      </c>
      <c r="N41" s="141">
        <f>Step3!O41</f>
        <v>35607</v>
      </c>
      <c r="O41" s="141">
        <f>Step3!P41</f>
        <v>12820</v>
      </c>
      <c r="P41" s="141">
        <f>Step3!Q41</f>
        <v>23198</v>
      </c>
      <c r="Q41" s="141">
        <f>Step3!R41</f>
        <v>1001083</v>
      </c>
      <c r="R41" s="141">
        <f>Step3!S41</f>
        <v>936565</v>
      </c>
      <c r="S41" s="141">
        <f>Step3!T41</f>
        <v>15555</v>
      </c>
      <c r="T41" s="141">
        <f>Step3!U41</f>
        <v>18884560</v>
      </c>
      <c r="U41" s="141">
        <f>Step3!V41</f>
        <v>2580167</v>
      </c>
      <c r="V41" s="141">
        <f>Step3!W41</f>
        <v>35033</v>
      </c>
      <c r="W41" s="141">
        <f>Step3!X41+ShareStep4!F35</f>
        <v>25015.100000000002</v>
      </c>
      <c r="X41" s="141">
        <f>Step3!Y41</f>
        <v>97054</v>
      </c>
    </row>
    <row r="42" spans="2:58" ht="16.5">
      <c r="B42" s="385" t="str">
        <f>Step3!B42</f>
        <v>Number of Self-employed (owners, familily  and others)</v>
      </c>
      <c r="C42" s="141">
        <f>Step3!C42</f>
        <v>4490888</v>
      </c>
      <c r="D42" s="141">
        <f>Step3!D42</f>
        <v>54374</v>
      </c>
      <c r="E42" s="141">
        <f>Step3!E42</f>
        <v>585971</v>
      </c>
      <c r="F42" s="141">
        <f>Step3!F42</f>
        <v>71618</v>
      </c>
      <c r="G42" s="141">
        <f>Step3!G42+ShareStep4!E36</f>
        <v>31082.55</v>
      </c>
      <c r="H42" s="141">
        <f>Step3!H42</f>
        <v>14646</v>
      </c>
      <c r="I42" s="141">
        <f>Step3!I42</f>
        <v>1</v>
      </c>
      <c r="J42" s="141">
        <f>Step3!J42</f>
        <v>6189</v>
      </c>
      <c r="K42" s="141">
        <f>Step3!K42</f>
        <v>0</v>
      </c>
      <c r="L42" s="141">
        <f>Step3!L42</f>
        <v>1013397</v>
      </c>
      <c r="M42" s="141">
        <f>Step3!N42</f>
        <v>1116821</v>
      </c>
      <c r="N42" s="141">
        <f>Step3!O42</f>
        <v>33</v>
      </c>
      <c r="O42" s="141">
        <f>Step3!P42</f>
        <v>40</v>
      </c>
      <c r="P42" s="141">
        <f>Step3!Q42</f>
        <v>2271</v>
      </c>
      <c r="Q42" s="141">
        <f>Step3!R42</f>
        <v>20928</v>
      </c>
      <c r="R42" s="141">
        <f>Step3!S42</f>
        <v>111930</v>
      </c>
      <c r="S42" s="141">
        <f>Step3!T42</f>
        <v>7111</v>
      </c>
      <c r="T42" s="141">
        <f>Step3!U42</f>
        <v>9572575</v>
      </c>
      <c r="U42" s="141">
        <f>Step3!V42</f>
        <v>0</v>
      </c>
      <c r="V42" s="141">
        <f>Step3!W42</f>
        <v>107</v>
      </c>
      <c r="W42" s="141">
        <f>Step3!X42+ShareStep4!F36</f>
        <v>219.45000000000002</v>
      </c>
      <c r="X42" s="141">
        <f>Step3!Y42</f>
        <v>0</v>
      </c>
    </row>
    <row r="43" spans="2:58" ht="16.5">
      <c r="B43" s="385" t="str">
        <f>Step3!B43</f>
        <v>Number of Self employed (not dependent on business name)</v>
      </c>
      <c r="C43" s="141">
        <f>Step3!C43</f>
        <v>11183</v>
      </c>
      <c r="D43" s="141">
        <f>Step3!D43</f>
        <v>707</v>
      </c>
      <c r="E43" s="141">
        <f>Step3!E43</f>
        <v>178337</v>
      </c>
      <c r="F43" s="141">
        <f>Step3!F43</f>
        <v>33535</v>
      </c>
      <c r="G43" s="141">
        <f>Step3!G43+ShareStep4!E37</f>
        <v>70890.5</v>
      </c>
      <c r="H43" s="141">
        <f>Step3!H43</f>
        <v>19385</v>
      </c>
      <c r="I43" s="141">
        <f>Step3!I43</f>
        <v>7247</v>
      </c>
      <c r="J43" s="141">
        <f>Step3!J43</f>
        <v>422895</v>
      </c>
      <c r="K43" s="141">
        <f>Step3!K43</f>
        <v>0</v>
      </c>
      <c r="L43" s="141">
        <f>Step3!L43</f>
        <v>96989</v>
      </c>
      <c r="M43" s="141">
        <f>Step3!N43</f>
        <v>402179</v>
      </c>
      <c r="N43" s="141">
        <f>Step3!O43</f>
        <v>14801</v>
      </c>
      <c r="O43" s="141">
        <f>Step3!P43</f>
        <v>4140</v>
      </c>
      <c r="P43" s="141">
        <f>Step3!Q43</f>
        <v>11933</v>
      </c>
      <c r="Q43" s="141">
        <f>Step3!R43</f>
        <v>50332</v>
      </c>
      <c r="R43" s="141">
        <f>Step3!S43</f>
        <v>30372</v>
      </c>
      <c r="S43" s="141">
        <f>Step3!T43</f>
        <v>1379</v>
      </c>
      <c r="T43" s="141">
        <f>Step3!U43</f>
        <v>2385173</v>
      </c>
      <c r="U43" s="141">
        <f>Step3!V43</f>
        <v>0</v>
      </c>
      <c r="V43" s="141">
        <f>Step3!W43</f>
        <v>2505</v>
      </c>
      <c r="W43" s="141">
        <f>Step3!X43+ShareStep4!F37</f>
        <v>4809.5</v>
      </c>
      <c r="X43" s="141">
        <f>Step3!Y43</f>
        <v>1257</v>
      </c>
    </row>
    <row r="44" spans="2:58">
      <c r="B44" s="318"/>
      <c r="C44" s="317"/>
    </row>
    <row r="45" spans="2:58">
      <c r="B45" s="409"/>
    </row>
    <row r="46" spans="2:58">
      <c r="B46" s="291"/>
      <c r="D46" s="562" t="s">
        <v>1056</v>
      </c>
      <c r="E46" s="562"/>
      <c r="F46" s="562" t="s">
        <v>1058</v>
      </c>
      <c r="G46" s="562"/>
      <c r="P46" s="297" t="s">
        <v>1073</v>
      </c>
      <c r="Q46" s="297"/>
      <c r="R46" s="297"/>
      <c r="S46" s="297"/>
      <c r="T46" s="297"/>
      <c r="U46" s="297"/>
      <c r="V46" s="297"/>
      <c r="W46" s="297"/>
      <c r="X46" s="297"/>
      <c r="Y46" s="297"/>
      <c r="Z46" s="297"/>
      <c r="AA46" s="297"/>
      <c r="AB46" s="297"/>
      <c r="AC46" s="297"/>
      <c r="AD46" s="297"/>
      <c r="AE46" s="297"/>
      <c r="AF46" s="297"/>
      <c r="AG46" s="297"/>
      <c r="AH46" s="297"/>
      <c r="AI46" s="297"/>
      <c r="AJ46" s="297"/>
      <c r="AK46" s="297"/>
      <c r="AL46" s="297"/>
      <c r="AM46" s="562" t="s">
        <v>1059</v>
      </c>
      <c r="AN46" s="562"/>
      <c r="AO46" s="562"/>
      <c r="AP46" s="562"/>
      <c r="AQ46" s="562"/>
      <c r="AR46" s="291"/>
      <c r="AS46" s="291"/>
      <c r="AT46" s="291"/>
      <c r="AU46" s="291"/>
      <c r="AV46" s="291"/>
      <c r="AW46" s="291"/>
      <c r="AX46" s="291"/>
      <c r="AY46" s="291"/>
      <c r="AZ46" s="291"/>
      <c r="BA46" s="291"/>
      <c r="BB46" s="291"/>
      <c r="BC46" s="291"/>
      <c r="BD46" s="291"/>
      <c r="BE46" s="291"/>
      <c r="BF46" s="291"/>
    </row>
    <row r="47" spans="2:58">
      <c r="C47" s="304"/>
      <c r="D47" s="406"/>
      <c r="E47" s="406"/>
      <c r="F47" s="406"/>
      <c r="G47" s="406"/>
      <c r="H47" s="559" t="s">
        <v>629</v>
      </c>
      <c r="I47" s="559"/>
      <c r="J47" s="559"/>
      <c r="K47" s="559"/>
      <c r="L47" s="559"/>
      <c r="M47" s="559"/>
      <c r="N47" s="559"/>
      <c r="O47" s="559"/>
      <c r="P47" s="559"/>
      <c r="Q47" s="559"/>
      <c r="R47" s="559"/>
      <c r="S47" s="555" t="s">
        <v>630</v>
      </c>
      <c r="T47" s="555"/>
      <c r="U47" s="555"/>
      <c r="V47" s="555"/>
      <c r="W47" s="555"/>
      <c r="X47" s="555"/>
      <c r="Y47" s="556" t="s">
        <v>631</v>
      </c>
      <c r="Z47" s="556"/>
      <c r="AA47" s="557" t="s">
        <v>632</v>
      </c>
      <c r="AB47" s="557"/>
      <c r="AC47" s="557"/>
      <c r="AD47" s="406"/>
      <c r="AE47" s="406"/>
      <c r="AF47" s="406"/>
      <c r="AG47" s="406"/>
      <c r="AH47" s="406"/>
      <c r="AI47" s="304"/>
      <c r="AK47" s="561" t="s">
        <v>1060</v>
      </c>
      <c r="AL47" s="561"/>
      <c r="AM47" s="561"/>
      <c r="AN47" s="561"/>
      <c r="AO47" s="561"/>
      <c r="AP47" s="561"/>
      <c r="AQ47" s="561"/>
      <c r="AR47" s="561"/>
      <c r="AS47" s="561"/>
      <c r="AT47" s="561"/>
      <c r="AU47" s="298"/>
      <c r="AV47" s="316"/>
      <c r="AW47" s="303" t="s">
        <v>1061</v>
      </c>
    </row>
    <row r="48" spans="2:58" ht="33">
      <c r="B48" s="307" t="s">
        <v>1075</v>
      </c>
      <c r="C48" s="302" t="s">
        <v>1074</v>
      </c>
      <c r="D48" s="135" t="s">
        <v>1052</v>
      </c>
      <c r="E48" s="135" t="s">
        <v>1053</v>
      </c>
      <c r="F48" s="135" t="s">
        <v>1054</v>
      </c>
      <c r="G48" s="135" t="s">
        <v>1055</v>
      </c>
      <c r="H48" s="140" t="str">
        <f t="array" ref="H48:AC48">TRANSPOSE(Segmentation!J3:J24)</f>
        <v>Agriculture, livestockand fishing</v>
      </c>
      <c r="I48" s="140" t="str">
        <v>Forestry</v>
      </c>
      <c r="J48" s="140" t="str">
        <v>Manufacture of food, beverages and snuff</v>
      </c>
      <c r="K48" s="140" t="str">
        <v>Manufacture of articles of paper and paperboard</v>
      </c>
      <c r="L48" s="140" t="str">
        <v>Manufacture of chemical</v>
      </c>
      <c r="M48" s="140" t="str">
        <v>Manufacture of cement and concrete</v>
      </c>
      <c r="N48" s="140" t="str">
        <v>Manufacture of steel</v>
      </c>
      <c r="O48" s="140" t="str">
        <v>Manufature of machine and equipment</v>
      </c>
      <c r="P48" s="140" t="str">
        <v>Extraction of oil and gas</v>
      </c>
      <c r="Q48" s="140" t="str">
        <v>Construction of buildings</v>
      </c>
      <c r="R48" s="140" t="str">
        <v>Others industries</v>
      </c>
      <c r="S48" s="140" t="str">
        <v>Air transport</v>
      </c>
      <c r="T48" s="140" t="str">
        <v>Rail transport</v>
      </c>
      <c r="U48" s="140" t="str">
        <v>Water transport</v>
      </c>
      <c r="V48" s="140" t="str">
        <v>Freight transport by road</v>
      </c>
      <c r="W48" s="140" t="str">
        <v>Passager transport by road</v>
      </c>
      <c r="X48" s="140" t="str">
        <v>Other transports</v>
      </c>
      <c r="Y48" s="140" t="str">
        <v>Business services</v>
      </c>
      <c r="Z48" s="140" t="str">
        <v>Public services</v>
      </c>
      <c r="AA48" s="140" t="str">
        <v>Manufacture of petroleum and coal products</v>
      </c>
      <c r="AB48" s="140" t="str">
        <v>Gas supply by pipeline to final consumer</v>
      </c>
      <c r="AC48" s="140" t="str">
        <v>Electricity generation, trasmission and distribution</v>
      </c>
      <c r="AD48" s="135" t="s">
        <v>1011</v>
      </c>
      <c r="AE48" s="135" t="s">
        <v>979</v>
      </c>
      <c r="AF48" s="135" t="s">
        <v>980</v>
      </c>
      <c r="AG48" s="135" t="s">
        <v>982</v>
      </c>
      <c r="AH48" s="135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8"/>
      <c r="AV48" s="308"/>
      <c r="AW48" s="51" t="s">
        <v>1072</v>
      </c>
    </row>
    <row r="49" spans="2:49">
      <c r="B49" s="211" t="str">
        <f>Step3!B49</f>
        <v>Agriculture, livestockand fishing</v>
      </c>
      <c r="C49" s="141">
        <f>Step3!C49</f>
        <v>134001.36500000002</v>
      </c>
      <c r="D49" s="141">
        <f>Step3!D49</f>
        <v>6207.0650000000014</v>
      </c>
      <c r="E49" s="141">
        <f>Step3!E49</f>
        <v>38458.926000000007</v>
      </c>
      <c r="F49" s="141">
        <f>Step3!F49</f>
        <v>6071.7039999999997</v>
      </c>
      <c r="G49" s="141">
        <f>Step3!G49</f>
        <v>0</v>
      </c>
      <c r="H49" s="141">
        <f>Step3!H49</f>
        <v>12876.104000000001</v>
      </c>
      <c r="I49" s="141">
        <f>Step3!I49</f>
        <v>0</v>
      </c>
      <c r="J49" s="141">
        <f>Step3!J49</f>
        <v>100709.18899999998</v>
      </c>
      <c r="K49" s="141">
        <f>Step3!K49</f>
        <v>1E-3</v>
      </c>
      <c r="L49" s="141">
        <f>Step3!L49+ShareStep4!H46</f>
        <v>160.90899999999999</v>
      </c>
      <c r="M49" s="141">
        <f>Step3!M49</f>
        <v>0</v>
      </c>
      <c r="N49" s="141">
        <f>Step3!N49</f>
        <v>0</v>
      </c>
      <c r="O49" s="141">
        <f>Step3!O49</f>
        <v>330.334</v>
      </c>
      <c r="P49" s="141">
        <f>Step3!P49</f>
        <v>0</v>
      </c>
      <c r="Q49" s="141">
        <f>Step3!Q49</f>
        <v>390.76799999999997</v>
      </c>
      <c r="R49" s="141">
        <f>Step3!S49</f>
        <v>5343.393</v>
      </c>
      <c r="S49" s="141">
        <f>Step3!T49</f>
        <v>0</v>
      </c>
      <c r="T49" s="141">
        <f>Step3!U49</f>
        <v>0</v>
      </c>
      <c r="U49" s="141">
        <f>Step3!V49</f>
        <v>0</v>
      </c>
      <c r="V49" s="141">
        <f>Step3!W49</f>
        <v>0</v>
      </c>
      <c r="W49" s="141">
        <f>Step3!X49</f>
        <v>0</v>
      </c>
      <c r="X49" s="141">
        <f>Step3!Y49</f>
        <v>0</v>
      </c>
      <c r="Y49" s="141">
        <f>Step3!Z49</f>
        <v>1208.3839999999996</v>
      </c>
      <c r="Z49" s="141">
        <f>Step3!AA49</f>
        <v>3.0420000000000003</v>
      </c>
      <c r="AA49" s="141">
        <f>Step3!AB49</f>
        <v>0</v>
      </c>
      <c r="AB49" s="141">
        <f>Step3!AC49+ShareStep4!I46</f>
        <v>0</v>
      </c>
      <c r="AC49" s="141">
        <f>Step3!AD49</f>
        <v>0</v>
      </c>
      <c r="AD49" s="141">
        <f>Step3!AE49</f>
        <v>44194.976000000002</v>
      </c>
      <c r="AE49" s="141">
        <f>Step3!AF49</f>
        <v>0</v>
      </c>
      <c r="AF49" s="141">
        <f>Step3!AG49</f>
        <v>5714.7450000000008</v>
      </c>
      <c r="AG49" s="141">
        <f>Step3!AH49</f>
        <v>0</v>
      </c>
      <c r="AH49" s="141">
        <f>Step3!AI49</f>
        <v>13807.215</v>
      </c>
      <c r="AK49" s="141">
        <f t="shared" ref="AK49:AK70" si="15">C49</f>
        <v>134001.36500000002</v>
      </c>
      <c r="AL49" s="141">
        <f t="shared" ref="AL49:AL70" si="16">SUM(D49:E49)</f>
        <v>44665.991000000009</v>
      </c>
      <c r="AM49" s="141">
        <f t="shared" ref="AM49:AM70" si="17">F49-G49</f>
        <v>6071.7039999999997</v>
      </c>
      <c r="AN49" s="141">
        <f>SUM(AK49:AM49)</f>
        <v>184739.06000000003</v>
      </c>
      <c r="AO49" s="141">
        <f>SUM(AP49:AT49)</f>
        <v>184739.06</v>
      </c>
      <c r="AP49" s="141">
        <f t="shared" ref="AP49:AP70" si="18">SUM(H49:AC49)</f>
        <v>121022.124</v>
      </c>
      <c r="AQ49" s="141">
        <f>SUM(AD49:AE49)</f>
        <v>44194.976000000002</v>
      </c>
      <c r="AR49" s="141">
        <f>AF49</f>
        <v>5714.7450000000008</v>
      </c>
      <c r="AS49" s="141">
        <f>AG49</f>
        <v>0</v>
      </c>
      <c r="AT49" s="141">
        <f>AH49</f>
        <v>13807.215</v>
      </c>
      <c r="AW49" s="317">
        <f>AN49-AO49</f>
        <v>0</v>
      </c>
    </row>
    <row r="50" spans="2:49">
      <c r="B50" s="211" t="str">
        <f>Step3!B50</f>
        <v>Forestry</v>
      </c>
      <c r="C50" s="141">
        <f>Step3!C50</f>
        <v>498.22999999999996</v>
      </c>
      <c r="D50" s="141">
        <f>Step3!D50</f>
        <v>15.774999999999999</v>
      </c>
      <c r="E50" s="141">
        <f>Step3!E50</f>
        <v>80.351000000000013</v>
      </c>
      <c r="F50" s="141">
        <f>Step3!F50</f>
        <v>1.8609999999999998</v>
      </c>
      <c r="G50" s="141">
        <f>Step3!G50</f>
        <v>0</v>
      </c>
      <c r="H50" s="141">
        <f>Step3!H50</f>
        <v>0</v>
      </c>
      <c r="I50" s="141">
        <f>Step3!I50</f>
        <v>0</v>
      </c>
      <c r="J50" s="141">
        <f>Step3!J50</f>
        <v>4.306</v>
      </c>
      <c r="K50" s="141">
        <f>Step3!K50</f>
        <v>0.69600000000000006</v>
      </c>
      <c r="L50" s="141">
        <f>Step3!L50+ShareStep4!H47</f>
        <v>15.48439188522816</v>
      </c>
      <c r="M50" s="141">
        <f>Step3!M50</f>
        <v>0</v>
      </c>
      <c r="N50" s="141">
        <f>Step3!N50</f>
        <v>0</v>
      </c>
      <c r="O50" s="141">
        <f>Step3!O50</f>
        <v>6.9000000000000006E-2</v>
      </c>
      <c r="P50" s="141">
        <f>Step3!P50</f>
        <v>0</v>
      </c>
      <c r="Q50" s="141">
        <f>Step3!Q50</f>
        <v>0</v>
      </c>
      <c r="R50" s="141">
        <f>Step3!S50</f>
        <v>565.822</v>
      </c>
      <c r="S50" s="141">
        <f>Step3!T50</f>
        <v>0</v>
      </c>
      <c r="T50" s="141">
        <f>Step3!U50</f>
        <v>0</v>
      </c>
      <c r="U50" s="141">
        <f>Step3!V50</f>
        <v>0</v>
      </c>
      <c r="V50" s="141">
        <f>Step3!W50</f>
        <v>0</v>
      </c>
      <c r="W50" s="141">
        <f>Step3!X50</f>
        <v>0</v>
      </c>
      <c r="X50" s="141">
        <f>Step3!Y50</f>
        <v>0</v>
      </c>
      <c r="Y50" s="141">
        <f>Step3!Z50</f>
        <v>5.8999999999999997E-2</v>
      </c>
      <c r="Z50" s="141">
        <f>Step3!AA50</f>
        <v>0</v>
      </c>
      <c r="AA50" s="141">
        <f>Step3!AB50</f>
        <v>0</v>
      </c>
      <c r="AB50" s="141">
        <f>Step3!AC50+ShareStep4!I47</f>
        <v>0.89560811477183966</v>
      </c>
      <c r="AC50" s="141">
        <f>Step3!AD50</f>
        <v>0</v>
      </c>
      <c r="AD50" s="141">
        <f>Step3!AE50</f>
        <v>6.5190000000000001</v>
      </c>
      <c r="AE50" s="141">
        <f>Step3!AF50</f>
        <v>0</v>
      </c>
      <c r="AF50" s="141">
        <f>Step3!AG50</f>
        <v>2.3660000000000001</v>
      </c>
      <c r="AG50" s="141">
        <f>Step3!AH50</f>
        <v>0</v>
      </c>
      <c r="AH50" s="141">
        <f>Step3!AI50</f>
        <v>0</v>
      </c>
      <c r="AK50" s="141">
        <f t="shared" si="15"/>
        <v>498.22999999999996</v>
      </c>
      <c r="AL50" s="141">
        <f t="shared" si="16"/>
        <v>96.126000000000005</v>
      </c>
      <c r="AM50" s="141">
        <f t="shared" si="17"/>
        <v>1.8609999999999998</v>
      </c>
      <c r="AN50" s="141">
        <f t="shared" ref="AN50:AN71" si="19">SUM(AK50:AM50)</f>
        <v>596.21699999999998</v>
      </c>
      <c r="AO50" s="141">
        <f t="shared" ref="AO50:AO71" si="20">SUM(AP50:AT50)</f>
        <v>596.21699999999987</v>
      </c>
      <c r="AP50" s="141">
        <f t="shared" si="18"/>
        <v>587.33199999999988</v>
      </c>
      <c r="AQ50" s="141">
        <f t="shared" ref="AQ50:AQ71" si="21">SUM(AD50:AE50)</f>
        <v>6.5190000000000001</v>
      </c>
      <c r="AR50" s="141">
        <f t="shared" ref="AR50:AR71" si="22">AF50</f>
        <v>2.3660000000000001</v>
      </c>
      <c r="AS50" s="141">
        <f t="shared" ref="AS50:AS70" si="23">AG50</f>
        <v>0</v>
      </c>
      <c r="AT50" s="141">
        <f t="shared" ref="AT50:AT70" si="24">AH50</f>
        <v>0</v>
      </c>
      <c r="AW50" s="317">
        <f t="shared" ref="AW50:AW70" si="25">AN50-AO50</f>
        <v>0</v>
      </c>
    </row>
    <row r="51" spans="2:49">
      <c r="B51" s="211" t="str">
        <f>Step3!B51</f>
        <v>Manufacture of food, beverages and snuff</v>
      </c>
      <c r="C51" s="141">
        <f>Step3!C51</f>
        <v>224066.06999999998</v>
      </c>
      <c r="D51" s="141">
        <f>Step3!D51</f>
        <v>16801.241000000002</v>
      </c>
      <c r="E51" s="141">
        <f>Step3!E51</f>
        <v>83400.247000000003</v>
      </c>
      <c r="F51" s="141">
        <f>Step3!F51</f>
        <v>19400.649000000001</v>
      </c>
      <c r="G51" s="141">
        <f>Step3!G51</f>
        <v>23.46</v>
      </c>
      <c r="H51" s="141">
        <f>Step3!H51</f>
        <v>12028.932000000004</v>
      </c>
      <c r="I51" s="141">
        <f>Step3!I51</f>
        <v>0</v>
      </c>
      <c r="J51" s="141">
        <f>Step3!J51</f>
        <v>74805.623999999996</v>
      </c>
      <c r="K51" s="141">
        <f>Step3!K51</f>
        <v>1761.4919999999997</v>
      </c>
      <c r="L51" s="141">
        <f>Step3!L51+ShareStep4!H48</f>
        <v>6286.8791430834108</v>
      </c>
      <c r="M51" s="141">
        <f>Step3!M51</f>
        <v>0</v>
      </c>
      <c r="N51" s="141">
        <f>Step3!N51</f>
        <v>0</v>
      </c>
      <c r="O51" s="141">
        <f>Step3!O51</f>
        <v>21.244999999999997</v>
      </c>
      <c r="P51" s="141">
        <f>Step3!P51</f>
        <v>0</v>
      </c>
      <c r="Q51" s="141">
        <f>Step3!Q51</f>
        <v>0</v>
      </c>
      <c r="R51" s="141">
        <f>Step3!S51</f>
        <v>455.22199999999998</v>
      </c>
      <c r="S51" s="141">
        <f>Step3!T51</f>
        <v>0</v>
      </c>
      <c r="T51" s="141">
        <f>Step3!U51</f>
        <v>0</v>
      </c>
      <c r="U51" s="141">
        <f>Step3!V51</f>
        <v>0</v>
      </c>
      <c r="V51" s="141">
        <f>Step3!W51</f>
        <v>0</v>
      </c>
      <c r="W51" s="141">
        <f>Step3!X51</f>
        <v>0</v>
      </c>
      <c r="X51" s="141">
        <f>Step3!Y51</f>
        <v>0</v>
      </c>
      <c r="Y51" s="141">
        <f>Step3!Z51</f>
        <v>11311.196999999998</v>
      </c>
      <c r="Z51" s="141">
        <f>Step3!AA51</f>
        <v>2695.982</v>
      </c>
      <c r="AA51" s="141">
        <f>Step3!AB51</f>
        <v>0</v>
      </c>
      <c r="AB51" s="141">
        <f>Step3!AC51+ShareStep4!I48</f>
        <v>694.71685691659025</v>
      </c>
      <c r="AC51" s="141">
        <f>Step3!AD51</f>
        <v>0</v>
      </c>
      <c r="AD51" s="141">
        <f>Step3!AE51</f>
        <v>233373.86800000002</v>
      </c>
      <c r="AE51" s="141">
        <f>Step3!AF51</f>
        <v>0</v>
      </c>
      <c r="AF51" s="141">
        <f>Step3!AG51</f>
        <v>0</v>
      </c>
      <c r="AG51" s="141">
        <f>Step3!AH51</f>
        <v>0</v>
      </c>
      <c r="AH51" s="141">
        <f>Step3!AI51</f>
        <v>209.589</v>
      </c>
      <c r="AK51" s="141">
        <f t="shared" si="15"/>
        <v>224066.06999999998</v>
      </c>
      <c r="AL51" s="141">
        <f t="shared" si="16"/>
        <v>100201.48800000001</v>
      </c>
      <c r="AM51" s="141">
        <f t="shared" si="17"/>
        <v>19377.189000000002</v>
      </c>
      <c r="AN51" s="141">
        <f t="shared" si="19"/>
        <v>343644.74699999997</v>
      </c>
      <c r="AO51" s="141">
        <f t="shared" si="20"/>
        <v>343644.74699999997</v>
      </c>
      <c r="AP51" s="141">
        <f t="shared" si="18"/>
        <v>110061.29</v>
      </c>
      <c r="AQ51" s="141">
        <f t="shared" si="21"/>
        <v>233373.86800000002</v>
      </c>
      <c r="AR51" s="141">
        <f t="shared" si="22"/>
        <v>0</v>
      </c>
      <c r="AS51" s="141">
        <f t="shared" si="23"/>
        <v>0</v>
      </c>
      <c r="AT51" s="141">
        <f t="shared" si="24"/>
        <v>209.589</v>
      </c>
      <c r="AW51" s="317">
        <f t="shared" si="25"/>
        <v>0</v>
      </c>
    </row>
    <row r="52" spans="2:49" ht="16.5">
      <c r="B52" s="211" t="str">
        <f>Step3!B52</f>
        <v>Manufacture of articles of paper and paperboard</v>
      </c>
      <c r="C52" s="141">
        <f>Step3!C52</f>
        <v>106724.70300000001</v>
      </c>
      <c r="D52" s="141">
        <f>Step3!D52</f>
        <v>2940.9369999999999</v>
      </c>
      <c r="E52" s="141">
        <f>Step3!E52</f>
        <v>18132.373</v>
      </c>
      <c r="F52" s="141">
        <f>Step3!F52</f>
        <v>1399.2489999999996</v>
      </c>
      <c r="G52" s="141">
        <f>Step3!G52</f>
        <v>352.35</v>
      </c>
      <c r="H52" s="141">
        <f>Step3!H52</f>
        <v>1392.9189999999999</v>
      </c>
      <c r="I52" s="141">
        <f>Step3!I52</f>
        <v>92.943999999999988</v>
      </c>
      <c r="J52" s="141">
        <f>Step3!J52</f>
        <v>11258.34</v>
      </c>
      <c r="K52" s="141">
        <f>Step3!K52</f>
        <v>37355.957000000002</v>
      </c>
      <c r="L52" s="141">
        <f>Step3!L52+ShareStep4!H49</f>
        <v>1835.3784629239219</v>
      </c>
      <c r="M52" s="141">
        <f>Step3!M52</f>
        <v>569.08299999999997</v>
      </c>
      <c r="N52" s="141">
        <f>Step3!N52</f>
        <v>16.773999999999997</v>
      </c>
      <c r="O52" s="141">
        <f>Step3!O52</f>
        <v>12415.472</v>
      </c>
      <c r="P52" s="141">
        <f>Step3!P52</f>
        <v>28.337</v>
      </c>
      <c r="Q52" s="141">
        <f>Step3!Q52</f>
        <v>213.01500000000004</v>
      </c>
      <c r="R52" s="141">
        <f>Step3!S52</f>
        <v>15603.605</v>
      </c>
      <c r="S52" s="141">
        <f>Step3!T52</f>
        <v>9.5259999999999998</v>
      </c>
      <c r="T52" s="141">
        <f>Step3!U52</f>
        <v>7.0529999999999999</v>
      </c>
      <c r="U52" s="141">
        <f>Step3!V52</f>
        <v>19.128</v>
      </c>
      <c r="V52" s="141">
        <f>Step3!W52</f>
        <v>766.471</v>
      </c>
      <c r="W52" s="141">
        <f>Step3!X52</f>
        <v>263.75800000000004</v>
      </c>
      <c r="X52" s="141">
        <f>Step3!Y52</f>
        <v>3.0309999999999997</v>
      </c>
      <c r="Y52" s="141">
        <f>Step3!Z52</f>
        <v>27235.36299999999</v>
      </c>
      <c r="Z52" s="141">
        <f>Step3!AA52</f>
        <v>3909.1790000000001</v>
      </c>
      <c r="AA52" s="141">
        <f>Step3!AB52</f>
        <v>230.13499999999999</v>
      </c>
      <c r="AB52" s="141">
        <f>Step3!AC52+ShareStep4!I49</f>
        <v>272.24453707607796</v>
      </c>
      <c r="AC52" s="141">
        <f>Step3!AD52</f>
        <v>31.298999999999999</v>
      </c>
      <c r="AD52" s="141">
        <f>Step3!AE52</f>
        <v>11141.543</v>
      </c>
      <c r="AE52" s="141">
        <f>Step3!AF52</f>
        <v>0</v>
      </c>
      <c r="AF52" s="141">
        <f>Step3!AG52</f>
        <v>0.19600000000000001</v>
      </c>
      <c r="AG52" s="141">
        <f>Step3!AH52</f>
        <v>0</v>
      </c>
      <c r="AH52" s="141">
        <f>Step3!AI52</f>
        <v>4174.1610000000001</v>
      </c>
      <c r="AK52" s="141">
        <f t="shared" si="15"/>
        <v>106724.70300000001</v>
      </c>
      <c r="AL52" s="141">
        <f t="shared" si="16"/>
        <v>21073.309999999998</v>
      </c>
      <c r="AM52" s="141">
        <f t="shared" si="17"/>
        <v>1046.8989999999994</v>
      </c>
      <c r="AN52" s="141">
        <f t="shared" si="19"/>
        <v>128844.91200000001</v>
      </c>
      <c r="AO52" s="141">
        <f t="shared" si="20"/>
        <v>128844.91199999998</v>
      </c>
      <c r="AP52" s="141">
        <f t="shared" si="18"/>
        <v>113529.01199999999</v>
      </c>
      <c r="AQ52" s="141">
        <f t="shared" si="21"/>
        <v>11141.543</v>
      </c>
      <c r="AR52" s="141">
        <f t="shared" si="22"/>
        <v>0.19600000000000001</v>
      </c>
      <c r="AS52" s="141">
        <f t="shared" si="23"/>
        <v>0</v>
      </c>
      <c r="AT52" s="141">
        <f t="shared" si="24"/>
        <v>4174.1610000000001</v>
      </c>
      <c r="AW52" s="317">
        <f t="shared" si="25"/>
        <v>0</v>
      </c>
    </row>
    <row r="53" spans="2:49">
      <c r="B53" s="211" t="str">
        <f>Step3!B53</f>
        <v>Manufacture of chemical</v>
      </c>
      <c r="C53" s="141">
        <f>Step3!C53</f>
        <v>386058.3310773914</v>
      </c>
      <c r="D53" s="141">
        <f>Step3!D53</f>
        <v>16352.423230000002</v>
      </c>
      <c r="E53" s="141">
        <f>Step3!E53</f>
        <v>89696.679480000021</v>
      </c>
      <c r="F53" s="141">
        <f>Step3!F53</f>
        <v>13119.5731</v>
      </c>
      <c r="G53" s="141">
        <f>Step3!G53</f>
        <v>0</v>
      </c>
      <c r="H53" s="141">
        <f>Step3!H53</f>
        <v>31860.273019999993</v>
      </c>
      <c r="I53" s="141">
        <f>Step3!I53</f>
        <v>454.79800000000006</v>
      </c>
      <c r="J53" s="141">
        <f>Step3!J53</f>
        <v>12364.71392</v>
      </c>
      <c r="K53" s="141">
        <f>Step3!K53</f>
        <v>9346.0199300000004</v>
      </c>
      <c r="L53" s="141">
        <f>Step3!L53+ShareStep4!H50</f>
        <v>84774.054106990443</v>
      </c>
      <c r="M53" s="141">
        <f>Step3!M53</f>
        <v>1040.5437100000001</v>
      </c>
      <c r="N53" s="141">
        <f>Step3!N53</f>
        <v>315.96710000000002</v>
      </c>
      <c r="O53" s="141">
        <f>Step3!O53</f>
        <v>46325.993340000001</v>
      </c>
      <c r="P53" s="141">
        <f>Step3!P53</f>
        <v>11124.89788</v>
      </c>
      <c r="Q53" s="141">
        <f>Step3!Q53</f>
        <v>4367.1563500000002</v>
      </c>
      <c r="R53" s="141">
        <f>Step3!S53</f>
        <v>107915.00796999998</v>
      </c>
      <c r="S53" s="141">
        <f>Step3!T53</f>
        <v>26.711579999999998</v>
      </c>
      <c r="T53" s="141">
        <f>Step3!U53</f>
        <v>0</v>
      </c>
      <c r="U53" s="141">
        <f>Step3!V53</f>
        <v>94.705179999999999</v>
      </c>
      <c r="V53" s="141">
        <f>Step3!W53</f>
        <v>1962.4204100000002</v>
      </c>
      <c r="W53" s="141">
        <f>Step3!X53</f>
        <v>2706.009860000001</v>
      </c>
      <c r="X53" s="141">
        <f>Step3!Y53</f>
        <v>371.18270999999993</v>
      </c>
      <c r="Y53" s="141">
        <f>Step3!Z53</f>
        <v>39768.86722</v>
      </c>
      <c r="Z53" s="141">
        <f>Step3!AA53</f>
        <v>3270.8685500000001</v>
      </c>
      <c r="AA53" s="141">
        <f>Step3!AB53</f>
        <v>11667.188080000002</v>
      </c>
      <c r="AB53" s="141">
        <f>Step3!AC53+ShareStep4!I50</f>
        <v>12989.367033009565</v>
      </c>
      <c r="AC53" s="141">
        <f>Step3!AD53</f>
        <v>146.91837000000004</v>
      </c>
      <c r="AD53" s="141">
        <f>Step3!AE53</f>
        <v>122275.7295673913</v>
      </c>
      <c r="AE53" s="141">
        <f>Step3!AF53</f>
        <v>0</v>
      </c>
      <c r="AF53" s="141">
        <f>Step3!AG53</f>
        <v>57.613</v>
      </c>
      <c r="AG53" s="141">
        <f>Step3!AH53</f>
        <v>0</v>
      </c>
      <c r="AH53" s="141">
        <f>Step3!AI53</f>
        <v>0</v>
      </c>
      <c r="AK53" s="141">
        <f t="shared" si="15"/>
        <v>386058.3310773914</v>
      </c>
      <c r="AL53" s="141">
        <f t="shared" si="16"/>
        <v>106049.10271000002</v>
      </c>
      <c r="AM53" s="141">
        <f t="shared" si="17"/>
        <v>13119.5731</v>
      </c>
      <c r="AN53" s="141">
        <f t="shared" si="19"/>
        <v>505227.00688739138</v>
      </c>
      <c r="AO53" s="141">
        <f t="shared" si="20"/>
        <v>505227.00688739144</v>
      </c>
      <c r="AP53" s="141">
        <f t="shared" si="18"/>
        <v>382893.6643200001</v>
      </c>
      <c r="AQ53" s="141">
        <f t="shared" si="21"/>
        <v>122275.7295673913</v>
      </c>
      <c r="AR53" s="141">
        <f t="shared" si="22"/>
        <v>57.613</v>
      </c>
      <c r="AS53" s="141">
        <f t="shared" si="23"/>
        <v>0</v>
      </c>
      <c r="AT53" s="141">
        <f t="shared" si="24"/>
        <v>0</v>
      </c>
      <c r="AW53" s="317">
        <f t="shared" si="25"/>
        <v>0</v>
      </c>
    </row>
    <row r="54" spans="2:49">
      <c r="B54" s="211" t="str">
        <f>Step3!B54</f>
        <v>Manufacture of cement and concrete</v>
      </c>
      <c r="C54" s="141">
        <f>Step3!C54</f>
        <v>941.93200000000002</v>
      </c>
      <c r="D54" s="141">
        <f>Step3!D54</f>
        <v>27.841999999999999</v>
      </c>
      <c r="E54" s="141">
        <f>Step3!E54</f>
        <v>272.31100000000009</v>
      </c>
      <c r="F54" s="141">
        <f>Step3!F54</f>
        <v>6.9990000000000006</v>
      </c>
      <c r="G54" s="141">
        <f>Step3!G54</f>
        <v>0</v>
      </c>
      <c r="H54" s="141">
        <f>Step3!H54</f>
        <v>10.725</v>
      </c>
      <c r="I54" s="141">
        <f>Step3!I54</f>
        <v>0</v>
      </c>
      <c r="J54" s="141">
        <f>Step3!J54</f>
        <v>0</v>
      </c>
      <c r="K54" s="141">
        <f>Step3!K54</f>
        <v>0</v>
      </c>
      <c r="L54" s="141">
        <f>Step3!L54+ShareStep4!H51</f>
        <v>0</v>
      </c>
      <c r="M54" s="141">
        <f>Step3!M54</f>
        <v>212.75700000000001</v>
      </c>
      <c r="N54" s="141">
        <f>Step3!N54</f>
        <v>0</v>
      </c>
      <c r="O54" s="141">
        <f>Step3!O54</f>
        <v>5.3419999999999996</v>
      </c>
      <c r="P54" s="141">
        <f>Step3!P54</f>
        <v>0</v>
      </c>
      <c r="Q54" s="141">
        <f>Step3!Q54</f>
        <v>893.67000000000007</v>
      </c>
      <c r="R54" s="141">
        <f>Step3!S54</f>
        <v>106.85900000000002</v>
      </c>
      <c r="S54" s="141">
        <f>Step3!T54</f>
        <v>0</v>
      </c>
      <c r="T54" s="141">
        <f>Step3!U54</f>
        <v>0</v>
      </c>
      <c r="U54" s="141">
        <f>Step3!V54</f>
        <v>0</v>
      </c>
      <c r="V54" s="141">
        <f>Step3!W54</f>
        <v>0</v>
      </c>
      <c r="W54" s="141">
        <f>Step3!X54</f>
        <v>0</v>
      </c>
      <c r="X54" s="141">
        <f>Step3!Y54</f>
        <v>0</v>
      </c>
      <c r="Y54" s="141">
        <f>Step3!Z54</f>
        <v>1.5769999999999995</v>
      </c>
      <c r="Z54" s="141">
        <f>Step3!AA54</f>
        <v>2.14</v>
      </c>
      <c r="AA54" s="141">
        <f>Step3!AB54</f>
        <v>2.4460000000000002</v>
      </c>
      <c r="AB54" s="141">
        <f>Step3!AC54+ShareStep4!I51</f>
        <v>0</v>
      </c>
      <c r="AC54" s="141">
        <f>Step3!AD54</f>
        <v>13.568</v>
      </c>
      <c r="AD54" s="141">
        <f>Step3!AE54</f>
        <v>0</v>
      </c>
      <c r="AE54" s="141">
        <f>Step3!AF54</f>
        <v>0</v>
      </c>
      <c r="AF54" s="141">
        <f>Step3!AG54</f>
        <v>0</v>
      </c>
      <c r="AG54" s="141">
        <f>Step3!AH54</f>
        <v>0</v>
      </c>
      <c r="AH54" s="141">
        <f>Step3!AI54</f>
        <v>0</v>
      </c>
      <c r="AK54" s="141">
        <f t="shared" si="15"/>
        <v>941.93200000000002</v>
      </c>
      <c r="AL54" s="141">
        <f t="shared" si="16"/>
        <v>300.15300000000008</v>
      </c>
      <c r="AM54" s="141">
        <f t="shared" si="17"/>
        <v>6.9990000000000006</v>
      </c>
      <c r="AN54" s="141">
        <f t="shared" si="19"/>
        <v>1249.0840000000001</v>
      </c>
      <c r="AO54" s="141">
        <f t="shared" si="20"/>
        <v>1249.0840000000001</v>
      </c>
      <c r="AP54" s="141">
        <f t="shared" si="18"/>
        <v>1249.0840000000001</v>
      </c>
      <c r="AQ54" s="141">
        <f t="shared" si="21"/>
        <v>0</v>
      </c>
      <c r="AR54" s="141">
        <f t="shared" si="22"/>
        <v>0</v>
      </c>
      <c r="AS54" s="141">
        <f t="shared" si="23"/>
        <v>0</v>
      </c>
      <c r="AT54" s="141">
        <f t="shared" si="24"/>
        <v>0</v>
      </c>
      <c r="AW54" s="317">
        <f t="shared" si="25"/>
        <v>0</v>
      </c>
    </row>
    <row r="55" spans="2:49">
      <c r="B55" s="211" t="str">
        <f>Step3!B55</f>
        <v>Manufacture of steel</v>
      </c>
      <c r="C55" s="141">
        <f>Step3!C55</f>
        <v>91856.544999999998</v>
      </c>
      <c r="D55" s="141">
        <f>Step3!D55</f>
        <v>3249.5990000000002</v>
      </c>
      <c r="E55" s="141">
        <f>Step3!E55</f>
        <v>26188.233</v>
      </c>
      <c r="F55" s="141">
        <f>Step3!F55</f>
        <v>99.003999999999991</v>
      </c>
      <c r="G55" s="141">
        <f>Step3!G55</f>
        <v>0</v>
      </c>
      <c r="H55" s="141">
        <f>Step3!H55</f>
        <v>2077.7869999999998</v>
      </c>
      <c r="I55" s="141">
        <f>Step3!I55</f>
        <v>0</v>
      </c>
      <c r="J55" s="141">
        <f>Step3!J55</f>
        <v>82.567000000000007</v>
      </c>
      <c r="K55" s="141">
        <f>Step3!K55</f>
        <v>45.509</v>
      </c>
      <c r="L55" s="141">
        <f>Step3!L55+ShareStep4!H52</f>
        <v>82.26659331975128</v>
      </c>
      <c r="M55" s="141">
        <f>Step3!M55</f>
        <v>125.839</v>
      </c>
      <c r="N55" s="141">
        <f>Step3!N55</f>
        <v>7984.7650000000003</v>
      </c>
      <c r="O55" s="141">
        <f>Step3!O55</f>
        <v>32660.229000000003</v>
      </c>
      <c r="P55" s="141">
        <f>Step3!P55</f>
        <v>174.11799999999999</v>
      </c>
      <c r="Q55" s="141">
        <f>Step3!Q55</f>
        <v>28584.011999999999</v>
      </c>
      <c r="R55" s="141">
        <f>Step3!S55</f>
        <v>42366.491999999984</v>
      </c>
      <c r="S55" s="141">
        <f>Step3!T55</f>
        <v>0</v>
      </c>
      <c r="T55" s="141">
        <f>Step3!U55</f>
        <v>0</v>
      </c>
      <c r="U55" s="141">
        <f>Step3!V55</f>
        <v>0</v>
      </c>
      <c r="V55" s="141">
        <f>Step3!W55</f>
        <v>0</v>
      </c>
      <c r="W55" s="141">
        <f>Step3!X55</f>
        <v>0</v>
      </c>
      <c r="X55" s="141">
        <f>Step3!Y55</f>
        <v>0</v>
      </c>
      <c r="Y55" s="141">
        <f>Step3!Z55</f>
        <v>900.71699999999998</v>
      </c>
      <c r="Z55" s="141">
        <f>Step3!AA55</f>
        <v>39.500999999999998</v>
      </c>
      <c r="AA55" s="141">
        <f>Step3!AB55</f>
        <v>63.692999999999998</v>
      </c>
      <c r="AB55" s="141">
        <f>Step3!AC55+ShareStep4!I52</f>
        <v>23.843406680248737</v>
      </c>
      <c r="AC55" s="141">
        <f>Step3!AD55</f>
        <v>202.08799999999999</v>
      </c>
      <c r="AD55" s="141">
        <f>Step3!AE55</f>
        <v>0</v>
      </c>
      <c r="AE55" s="141">
        <f>Step3!AF55</f>
        <v>0</v>
      </c>
      <c r="AF55" s="141">
        <f>Step3!AG55</f>
        <v>5979.9539999999997</v>
      </c>
      <c r="AG55" s="141">
        <f>Step3!AH55</f>
        <v>0</v>
      </c>
      <c r="AH55" s="141">
        <f>Step3!AI55</f>
        <v>0</v>
      </c>
      <c r="AK55" s="141">
        <f t="shared" si="15"/>
        <v>91856.544999999998</v>
      </c>
      <c r="AL55" s="141">
        <f t="shared" si="16"/>
        <v>29437.832000000002</v>
      </c>
      <c r="AM55" s="141">
        <f t="shared" si="17"/>
        <v>99.003999999999991</v>
      </c>
      <c r="AN55" s="141">
        <f t="shared" si="19"/>
        <v>121393.38100000001</v>
      </c>
      <c r="AO55" s="141">
        <f t="shared" si="20"/>
        <v>121393.38099999999</v>
      </c>
      <c r="AP55" s="141">
        <f t="shared" si="18"/>
        <v>115413.427</v>
      </c>
      <c r="AQ55" s="141">
        <f t="shared" si="21"/>
        <v>0</v>
      </c>
      <c r="AR55" s="141">
        <f t="shared" si="22"/>
        <v>5979.9539999999997</v>
      </c>
      <c r="AS55" s="141">
        <f t="shared" si="23"/>
        <v>0</v>
      </c>
      <c r="AT55" s="141">
        <f t="shared" si="24"/>
        <v>0</v>
      </c>
      <c r="AW55" s="317">
        <f t="shared" si="25"/>
        <v>0</v>
      </c>
    </row>
    <row r="56" spans="2:49">
      <c r="B56" s="211" t="str">
        <f>Step3!B56</f>
        <v>Manufature of machine and equipment</v>
      </c>
      <c r="C56" s="141">
        <f>Step3!C56</f>
        <v>2532259.2630000003</v>
      </c>
      <c r="D56" s="141">
        <f>Step3!D56</f>
        <v>135220.59100000001</v>
      </c>
      <c r="E56" s="141">
        <f>Step3!E56</f>
        <v>460261.18200000003</v>
      </c>
      <c r="F56" s="141">
        <f>Step3!F56</f>
        <v>43347.574000000008</v>
      </c>
      <c r="G56" s="141">
        <f>Step3!G56</f>
        <v>0</v>
      </c>
      <c r="H56" s="141">
        <f>Step3!H56</f>
        <v>2729.8570000000004</v>
      </c>
      <c r="I56" s="141">
        <f>Step3!I56</f>
        <v>398.91300000000001</v>
      </c>
      <c r="J56" s="141">
        <f>Step3!J56</f>
        <v>14215.908000000005</v>
      </c>
      <c r="K56" s="141">
        <f>Step3!K56</f>
        <v>4616.7749999999996</v>
      </c>
      <c r="L56" s="141">
        <f>Step3!L56+ShareStep4!H53</f>
        <v>5951.0639284394174</v>
      </c>
      <c r="M56" s="141">
        <f>Step3!M56</f>
        <v>331.61700000000002</v>
      </c>
      <c r="N56" s="141">
        <f>Step3!N56</f>
        <v>6870.6429999999991</v>
      </c>
      <c r="O56" s="141">
        <f>Step3!O56</f>
        <v>1439229.1539999999</v>
      </c>
      <c r="P56" s="141">
        <f>Step3!P56</f>
        <v>9300.4979999999996</v>
      </c>
      <c r="Q56" s="141">
        <f>Step3!Q56</f>
        <v>73590.334000000003</v>
      </c>
      <c r="R56" s="141">
        <f>Step3!S56</f>
        <v>95123.419000000009</v>
      </c>
      <c r="S56" s="141">
        <f>Step3!T56</f>
        <v>3651.2669999999998</v>
      </c>
      <c r="T56" s="141">
        <f>Step3!U56</f>
        <v>1966.182</v>
      </c>
      <c r="U56" s="141">
        <f>Step3!V56</f>
        <v>1838.5589999999997</v>
      </c>
      <c r="V56" s="141">
        <f>Step3!W56</f>
        <v>47361.902000000002</v>
      </c>
      <c r="W56" s="141">
        <f>Step3!X56</f>
        <v>33740.047000000006</v>
      </c>
      <c r="X56" s="141">
        <f>Step3!Y56</f>
        <v>319.37199999999996</v>
      </c>
      <c r="Y56" s="141">
        <f>Step3!Z56</f>
        <v>183318.361</v>
      </c>
      <c r="Z56" s="141">
        <f>Step3!AA56</f>
        <v>9910.4159999999993</v>
      </c>
      <c r="AA56" s="141">
        <f>Step3!AB56</f>
        <v>6497.755000000001</v>
      </c>
      <c r="AB56" s="141">
        <f>Step3!AC56+ShareStep4!I53</f>
        <v>1971.9860715605828</v>
      </c>
      <c r="AC56" s="141">
        <f>Step3!AD56</f>
        <v>18622.445999999996</v>
      </c>
      <c r="AD56" s="141">
        <f>Step3!AE56</f>
        <v>413585.45699999999</v>
      </c>
      <c r="AE56" s="141">
        <f>Step3!AF56</f>
        <v>0</v>
      </c>
      <c r="AF56" s="141">
        <f>Step3!AG56</f>
        <v>745714.05299999984</v>
      </c>
      <c r="AG56" s="141">
        <f>Step3!AH56</f>
        <v>0</v>
      </c>
      <c r="AH56" s="141">
        <f>Step3!AI56</f>
        <v>50232.625</v>
      </c>
      <c r="AK56" s="141">
        <f t="shared" si="15"/>
        <v>2532259.2630000003</v>
      </c>
      <c r="AL56" s="141">
        <f t="shared" si="16"/>
        <v>595481.77300000004</v>
      </c>
      <c r="AM56" s="141">
        <f t="shared" si="17"/>
        <v>43347.574000000008</v>
      </c>
      <c r="AN56" s="141">
        <f t="shared" si="19"/>
        <v>3171088.6100000003</v>
      </c>
      <c r="AO56" s="141">
        <f t="shared" si="20"/>
        <v>3171088.6099999994</v>
      </c>
      <c r="AP56" s="141">
        <f t="shared" si="18"/>
        <v>1961556.4749999996</v>
      </c>
      <c r="AQ56" s="141">
        <f t="shared" si="21"/>
        <v>413585.45699999999</v>
      </c>
      <c r="AR56" s="141">
        <f t="shared" si="22"/>
        <v>745714.05299999984</v>
      </c>
      <c r="AS56" s="141">
        <f t="shared" si="23"/>
        <v>0</v>
      </c>
      <c r="AT56" s="141">
        <f t="shared" si="24"/>
        <v>50232.625</v>
      </c>
      <c r="AW56" s="317">
        <f t="shared" si="25"/>
        <v>0</v>
      </c>
    </row>
    <row r="57" spans="2:49">
      <c r="B57" s="211" t="str">
        <f>Step3!B57</f>
        <v>Extraction of oil and gas</v>
      </c>
      <c r="C57" s="141">
        <f>Step3!C57</f>
        <v>1.1759999999999999</v>
      </c>
      <c r="D57" s="141">
        <f>Step3!D57</f>
        <v>1.0999999999999999E-2</v>
      </c>
      <c r="E57" s="141">
        <f>Step3!E57</f>
        <v>1E-3</v>
      </c>
      <c r="F57" s="141">
        <f>Step3!F57</f>
        <v>6.0000000000000001E-3</v>
      </c>
      <c r="G57" s="141">
        <f>Step3!G57</f>
        <v>0</v>
      </c>
      <c r="H57" s="141">
        <f>Step3!H57</f>
        <v>0</v>
      </c>
      <c r="I57" s="141">
        <f>Step3!I57</f>
        <v>0</v>
      </c>
      <c r="J57" s="141">
        <f>Step3!J57</f>
        <v>0</v>
      </c>
      <c r="K57" s="141">
        <f>Step3!K57</f>
        <v>0</v>
      </c>
      <c r="L57" s="141">
        <f>Step3!L57+ShareStep4!H54</f>
        <v>6.1788871177185234E-2</v>
      </c>
      <c r="M57" s="141">
        <f>Step3!M57</f>
        <v>0</v>
      </c>
      <c r="N57" s="141">
        <f>Step3!N57</f>
        <v>0</v>
      </c>
      <c r="O57" s="141">
        <f>Step3!O57</f>
        <v>0</v>
      </c>
      <c r="P57" s="141">
        <f>Step3!P57</f>
        <v>0</v>
      </c>
      <c r="Q57" s="141">
        <f>Step3!Q57</f>
        <v>0</v>
      </c>
      <c r="R57" s="141">
        <f>Step3!S57</f>
        <v>0</v>
      </c>
      <c r="S57" s="141">
        <f>Step3!T57</f>
        <v>0</v>
      </c>
      <c r="T57" s="141">
        <f>Step3!U57</f>
        <v>0</v>
      </c>
      <c r="U57" s="141">
        <f>Step3!V57</f>
        <v>0</v>
      </c>
      <c r="V57" s="141">
        <f>Step3!W57</f>
        <v>0</v>
      </c>
      <c r="W57" s="141">
        <f>Step3!X57</f>
        <v>0</v>
      </c>
      <c r="X57" s="141">
        <f>Step3!Y57</f>
        <v>0</v>
      </c>
      <c r="Y57" s="141">
        <f>Step3!Z57</f>
        <v>0</v>
      </c>
      <c r="Z57" s="141">
        <f>Step3!AA57</f>
        <v>0</v>
      </c>
      <c r="AA57" s="141">
        <f>Step3!AB57</f>
        <v>0.99399999999999999</v>
      </c>
      <c r="AB57" s="141">
        <f>Step3!AC57+ShareStep4!I54</f>
        <v>0.13821112882281478</v>
      </c>
      <c r="AC57" s="141">
        <f>Step3!AD57</f>
        <v>0</v>
      </c>
      <c r="AD57" s="141">
        <f>Step3!AE57</f>
        <v>0</v>
      </c>
      <c r="AE57" s="141">
        <f>Step3!AF57</f>
        <v>0</v>
      </c>
      <c r="AF57" s="141">
        <f>Step3!AG57</f>
        <v>0</v>
      </c>
      <c r="AG57" s="141">
        <f>Step3!AH57</f>
        <v>0</v>
      </c>
      <c r="AH57" s="141">
        <f>Step3!AI57</f>
        <v>0</v>
      </c>
      <c r="AK57" s="141">
        <f t="shared" si="15"/>
        <v>1.1759999999999999</v>
      </c>
      <c r="AL57" s="141">
        <f t="shared" si="16"/>
        <v>1.2E-2</v>
      </c>
      <c r="AM57" s="141">
        <f t="shared" si="17"/>
        <v>6.0000000000000001E-3</v>
      </c>
      <c r="AN57" s="141">
        <f t="shared" si="19"/>
        <v>1.194</v>
      </c>
      <c r="AO57" s="141">
        <f t="shared" si="20"/>
        <v>1.194</v>
      </c>
      <c r="AP57" s="141">
        <f t="shared" si="18"/>
        <v>1.194</v>
      </c>
      <c r="AQ57" s="141">
        <f t="shared" si="21"/>
        <v>0</v>
      </c>
      <c r="AR57" s="141">
        <f t="shared" si="22"/>
        <v>0</v>
      </c>
      <c r="AS57" s="141">
        <f t="shared" si="23"/>
        <v>0</v>
      </c>
      <c r="AT57" s="141">
        <f t="shared" si="24"/>
        <v>0</v>
      </c>
      <c r="AW57" s="317">
        <f t="shared" si="25"/>
        <v>0</v>
      </c>
    </row>
    <row r="58" spans="2:49">
      <c r="B58" s="211" t="str">
        <f>Step3!B58</f>
        <v>Construction of buildings</v>
      </c>
      <c r="C58" s="141">
        <f>Step3!C58</f>
        <v>0</v>
      </c>
      <c r="D58" s="141">
        <f>Step3!D58</f>
        <v>0</v>
      </c>
      <c r="E58" s="141">
        <f>Step3!E58</f>
        <v>0</v>
      </c>
      <c r="F58" s="141">
        <f>Step3!F58</f>
        <v>0</v>
      </c>
      <c r="G58" s="141">
        <f>Step3!G58</f>
        <v>0</v>
      </c>
      <c r="H58" s="141">
        <f>Step3!H58</f>
        <v>0</v>
      </c>
      <c r="I58" s="141">
        <f>Step3!I58</f>
        <v>0</v>
      </c>
      <c r="J58" s="141">
        <f>Step3!J58</f>
        <v>0</v>
      </c>
      <c r="K58" s="141">
        <f>Step3!K58</f>
        <v>0</v>
      </c>
      <c r="L58" s="141">
        <f>Step3!L58+ShareStep4!H55</f>
        <v>0</v>
      </c>
      <c r="M58" s="141">
        <f>Step3!M58</f>
        <v>0</v>
      </c>
      <c r="N58" s="141">
        <f>Step3!N58</f>
        <v>0</v>
      </c>
      <c r="O58" s="141">
        <f>Step3!O58</f>
        <v>0</v>
      </c>
      <c r="P58" s="141">
        <f>Step3!P58</f>
        <v>0</v>
      </c>
      <c r="Q58" s="141">
        <f>Step3!Q58</f>
        <v>0</v>
      </c>
      <c r="R58" s="141">
        <f>Step3!S58</f>
        <v>0</v>
      </c>
      <c r="S58" s="141">
        <f>Step3!T58</f>
        <v>0</v>
      </c>
      <c r="T58" s="141">
        <f>Step3!U58</f>
        <v>0</v>
      </c>
      <c r="U58" s="141">
        <f>Step3!V58</f>
        <v>0</v>
      </c>
      <c r="V58" s="141">
        <f>Step3!W58</f>
        <v>0</v>
      </c>
      <c r="W58" s="141">
        <f>Step3!X58</f>
        <v>0</v>
      </c>
      <c r="X58" s="141">
        <f>Step3!Y58</f>
        <v>0</v>
      </c>
      <c r="Y58" s="141">
        <f>Step3!Z58</f>
        <v>0</v>
      </c>
      <c r="Z58" s="141">
        <f>Step3!AA58</f>
        <v>0</v>
      </c>
      <c r="AA58" s="141">
        <f>Step3!AB58</f>
        <v>0</v>
      </c>
      <c r="AB58" s="141">
        <f>Step3!AC58+ShareStep4!I55</f>
        <v>0</v>
      </c>
      <c r="AC58" s="141">
        <f>Step3!AD58</f>
        <v>0</v>
      </c>
      <c r="AD58" s="141">
        <f>Step3!AE58</f>
        <v>0</v>
      </c>
      <c r="AE58" s="141">
        <f>Step3!AF58</f>
        <v>0</v>
      </c>
      <c r="AF58" s="141">
        <f>Step3!AG58</f>
        <v>0</v>
      </c>
      <c r="AG58" s="141">
        <f>Step3!AH58</f>
        <v>0</v>
      </c>
      <c r="AH58" s="141">
        <f>Step3!AI58</f>
        <v>0</v>
      </c>
      <c r="AK58" s="141">
        <f t="shared" si="15"/>
        <v>0</v>
      </c>
      <c r="AL58" s="141">
        <f t="shared" si="16"/>
        <v>0</v>
      </c>
      <c r="AM58" s="141">
        <f t="shared" si="17"/>
        <v>0</v>
      </c>
      <c r="AN58" s="141">
        <f t="shared" si="19"/>
        <v>0</v>
      </c>
      <c r="AO58" s="141">
        <f t="shared" si="20"/>
        <v>0</v>
      </c>
      <c r="AP58" s="141">
        <f t="shared" si="18"/>
        <v>0</v>
      </c>
      <c r="AQ58" s="141">
        <f t="shared" si="21"/>
        <v>0</v>
      </c>
      <c r="AR58" s="141">
        <f t="shared" si="22"/>
        <v>0</v>
      </c>
      <c r="AS58" s="141">
        <f t="shared" si="23"/>
        <v>0</v>
      </c>
      <c r="AT58" s="141">
        <f t="shared" si="24"/>
        <v>0</v>
      </c>
      <c r="AW58" s="317">
        <f t="shared" si="25"/>
        <v>0</v>
      </c>
    </row>
    <row r="59" spans="2:49">
      <c r="B59" s="211" t="str">
        <f>Step3!B59</f>
        <v>Others industries</v>
      </c>
      <c r="C59" s="141">
        <f>Step3!C59</f>
        <v>977176.52600000007</v>
      </c>
      <c r="D59" s="141">
        <f>Step3!D59</f>
        <v>38654.796999999991</v>
      </c>
      <c r="E59" s="141">
        <f>Step3!E59</f>
        <v>195038.31200000001</v>
      </c>
      <c r="F59" s="141">
        <f>Step3!F59</f>
        <v>28013.582000000002</v>
      </c>
      <c r="G59" s="141">
        <f>Step3!G59</f>
        <v>0</v>
      </c>
      <c r="H59" s="141">
        <f>Step3!H59</f>
        <v>6376.8009999999995</v>
      </c>
      <c r="I59" s="141">
        <f>Step3!I59</f>
        <v>654.1930000000001</v>
      </c>
      <c r="J59" s="141">
        <f>Step3!J59</f>
        <v>13241.542000000001</v>
      </c>
      <c r="K59" s="141">
        <f>Step3!K59</f>
        <v>13905.276999999996</v>
      </c>
      <c r="L59" s="141">
        <f>Step3!L59+ShareStep4!H56</f>
        <v>9981.3475183018818</v>
      </c>
      <c r="M59" s="141">
        <f>Step3!M59</f>
        <v>968.78599999999972</v>
      </c>
      <c r="N59" s="141">
        <f>Step3!N59</f>
        <v>13678.725999999999</v>
      </c>
      <c r="O59" s="141">
        <f>Step3!O59</f>
        <v>357532.429</v>
      </c>
      <c r="P59" s="141">
        <f>Step3!P59</f>
        <v>4860.4269999999997</v>
      </c>
      <c r="Q59" s="141">
        <f>Step3!Q59</f>
        <v>118376.44099999999</v>
      </c>
      <c r="R59" s="141">
        <f>Step3!S59</f>
        <v>265550.815</v>
      </c>
      <c r="S59" s="141">
        <f>Step3!T59</f>
        <v>2608.085</v>
      </c>
      <c r="T59" s="141">
        <f>Step3!U59</f>
        <v>13.504000000000001</v>
      </c>
      <c r="U59" s="141">
        <f>Step3!V59</f>
        <v>311.35000000000002</v>
      </c>
      <c r="V59" s="141">
        <f>Step3!W59</f>
        <v>13787.908000000003</v>
      </c>
      <c r="W59" s="141">
        <f>Step3!X59</f>
        <v>6205.4420000000018</v>
      </c>
      <c r="X59" s="141">
        <f>Step3!Y59</f>
        <v>112.20400000000002</v>
      </c>
      <c r="Y59" s="141">
        <f>Step3!Z59</f>
        <v>88200.265000000014</v>
      </c>
      <c r="Z59" s="141">
        <f>Step3!AA59</f>
        <v>6642.8959999999988</v>
      </c>
      <c r="AA59" s="141">
        <f>Step3!AB59</f>
        <v>4483.4040000000005</v>
      </c>
      <c r="AB59" s="141">
        <f>Step3!AC59+ShareStep4!I56</f>
        <v>4176.0634816981201</v>
      </c>
      <c r="AC59" s="141">
        <f>Step3!AD59</f>
        <v>9451.6739999999936</v>
      </c>
      <c r="AD59" s="141">
        <f>Step3!AE59</f>
        <v>244401.603</v>
      </c>
      <c r="AE59" s="141">
        <f>Step3!AF59</f>
        <v>0</v>
      </c>
      <c r="AF59" s="141">
        <f>Step3!AG59</f>
        <v>45516.845000000001</v>
      </c>
      <c r="AG59" s="141">
        <f>Step3!AH59</f>
        <v>0</v>
      </c>
      <c r="AH59" s="141">
        <f>Step3!AI59</f>
        <v>7845.1890000000003</v>
      </c>
      <c r="AK59" s="141">
        <f t="shared" si="15"/>
        <v>977176.52600000007</v>
      </c>
      <c r="AL59" s="141">
        <f t="shared" si="16"/>
        <v>233693.109</v>
      </c>
      <c r="AM59" s="141">
        <f t="shared" si="17"/>
        <v>28013.582000000002</v>
      </c>
      <c r="AN59" s="141">
        <f t="shared" si="19"/>
        <v>1238883.2169999999</v>
      </c>
      <c r="AO59" s="141">
        <f t="shared" si="20"/>
        <v>1238883.2170000002</v>
      </c>
      <c r="AP59" s="141">
        <f t="shared" si="18"/>
        <v>941119.58000000007</v>
      </c>
      <c r="AQ59" s="141">
        <f t="shared" si="21"/>
        <v>244401.603</v>
      </c>
      <c r="AR59" s="141">
        <f t="shared" si="22"/>
        <v>45516.845000000001</v>
      </c>
      <c r="AS59" s="141">
        <f t="shared" si="23"/>
        <v>0</v>
      </c>
      <c r="AT59" s="141">
        <f t="shared" si="24"/>
        <v>7845.1890000000003</v>
      </c>
      <c r="AW59" s="317">
        <f t="shared" si="25"/>
        <v>0</v>
      </c>
    </row>
    <row r="60" spans="2:49">
      <c r="B60" s="211" t="str">
        <f>Step3!B60</f>
        <v>Air transport</v>
      </c>
      <c r="C60" s="141">
        <f>Step3!C60</f>
        <v>37791.751000000004</v>
      </c>
      <c r="D60" s="141">
        <f>Step3!D60</f>
        <v>0</v>
      </c>
      <c r="E60" s="141">
        <f>Step3!E60</f>
        <v>0</v>
      </c>
      <c r="F60" s="141">
        <f>Step3!F60</f>
        <v>5550.8789999999999</v>
      </c>
      <c r="G60" s="141">
        <f>Step3!G60</f>
        <v>0</v>
      </c>
      <c r="H60" s="141">
        <f>Step3!H60</f>
        <v>0</v>
      </c>
      <c r="I60" s="141">
        <f>Step3!I60</f>
        <v>0</v>
      </c>
      <c r="J60" s="141">
        <f>Step3!J60</f>
        <v>0</v>
      </c>
      <c r="K60" s="141">
        <f>Step3!K60</f>
        <v>0</v>
      </c>
      <c r="L60" s="141">
        <f>Step3!L60+ShareStep4!H57</f>
        <v>0</v>
      </c>
      <c r="M60" s="141">
        <f>Step3!M60</f>
        <v>0</v>
      </c>
      <c r="N60" s="141">
        <f>Step3!N60</f>
        <v>0</v>
      </c>
      <c r="O60" s="141">
        <f>Step3!O60</f>
        <v>0</v>
      </c>
      <c r="P60" s="141">
        <f>Step3!P60</f>
        <v>0</v>
      </c>
      <c r="Q60" s="141">
        <f>Step3!Q60</f>
        <v>0</v>
      </c>
      <c r="R60" s="141">
        <f>Step3!S60</f>
        <v>0</v>
      </c>
      <c r="S60" s="141">
        <f>Step3!T60</f>
        <v>1134.2539999999999</v>
      </c>
      <c r="T60" s="141">
        <f>Step3!U60</f>
        <v>0</v>
      </c>
      <c r="U60" s="141">
        <f>Step3!V60</f>
        <v>0</v>
      </c>
      <c r="V60" s="141">
        <f>Step3!W60</f>
        <v>0</v>
      </c>
      <c r="W60" s="141">
        <f>Step3!X60</f>
        <v>0</v>
      </c>
      <c r="X60" s="141">
        <f>Step3!Y60</f>
        <v>0</v>
      </c>
      <c r="Y60" s="141">
        <f>Step3!Z60</f>
        <v>29.248000000000001</v>
      </c>
      <c r="Z60" s="141">
        <f>Step3!AA60</f>
        <v>196.721</v>
      </c>
      <c r="AA60" s="141">
        <f>Step3!AB60</f>
        <v>0</v>
      </c>
      <c r="AB60" s="141">
        <f>Step3!AC60+ShareStep4!I57</f>
        <v>0</v>
      </c>
      <c r="AC60" s="141">
        <f>Step3!AD60</f>
        <v>0</v>
      </c>
      <c r="AD60" s="141">
        <f>Step3!AE60</f>
        <v>41982.406999999999</v>
      </c>
      <c r="AE60" s="141">
        <f>Step3!AF60</f>
        <v>0</v>
      </c>
      <c r="AF60" s="141">
        <f>Step3!AG60</f>
        <v>0</v>
      </c>
      <c r="AG60" s="141">
        <f>Step3!AH60</f>
        <v>0</v>
      </c>
      <c r="AH60" s="141">
        <f>Step3!AI60</f>
        <v>0</v>
      </c>
      <c r="AK60" s="141">
        <f t="shared" si="15"/>
        <v>37791.751000000004</v>
      </c>
      <c r="AL60" s="141">
        <f t="shared" si="16"/>
        <v>0</v>
      </c>
      <c r="AM60" s="141">
        <f t="shared" si="17"/>
        <v>5550.8789999999999</v>
      </c>
      <c r="AN60" s="141">
        <f t="shared" si="19"/>
        <v>43342.630000000005</v>
      </c>
      <c r="AO60" s="141">
        <f t="shared" si="20"/>
        <v>43342.63</v>
      </c>
      <c r="AP60" s="141">
        <f t="shared" si="18"/>
        <v>1360.223</v>
      </c>
      <c r="AQ60" s="141">
        <f t="shared" si="21"/>
        <v>41982.406999999999</v>
      </c>
      <c r="AR60" s="141">
        <f t="shared" si="22"/>
        <v>0</v>
      </c>
      <c r="AS60" s="141">
        <f t="shared" si="23"/>
        <v>0</v>
      </c>
      <c r="AT60" s="141">
        <f t="shared" si="24"/>
        <v>0</v>
      </c>
      <c r="AW60" s="317">
        <f t="shared" si="25"/>
        <v>0</v>
      </c>
    </row>
    <row r="61" spans="2:49">
      <c r="B61" s="211" t="str">
        <f>Step3!B61</f>
        <v>Rail transport</v>
      </c>
      <c r="C61" s="141">
        <f>Step3!C61</f>
        <v>0</v>
      </c>
      <c r="D61" s="141">
        <f>Step3!D61</f>
        <v>0</v>
      </c>
      <c r="E61" s="141">
        <f>Step3!E61</f>
        <v>0</v>
      </c>
      <c r="F61" s="141">
        <f>Step3!F61</f>
        <v>0</v>
      </c>
      <c r="G61" s="141">
        <f>Step3!G61</f>
        <v>0</v>
      </c>
      <c r="H61" s="141">
        <f>Step3!H61</f>
        <v>0</v>
      </c>
      <c r="I61" s="141">
        <f>Step3!I61</f>
        <v>0</v>
      </c>
      <c r="J61" s="141">
        <f>Step3!J61</f>
        <v>0</v>
      </c>
      <c r="K61" s="141">
        <f>Step3!K61</f>
        <v>0</v>
      </c>
      <c r="L61" s="141">
        <f>Step3!L61+ShareStep4!H58</f>
        <v>0</v>
      </c>
      <c r="M61" s="141">
        <f>Step3!M61</f>
        <v>0</v>
      </c>
      <c r="N61" s="141">
        <f>Step3!N61</f>
        <v>0</v>
      </c>
      <c r="O61" s="141">
        <f>Step3!O61</f>
        <v>0</v>
      </c>
      <c r="P61" s="141">
        <f>Step3!P61</f>
        <v>0</v>
      </c>
      <c r="Q61" s="141">
        <f>Step3!Q61</f>
        <v>0</v>
      </c>
      <c r="R61" s="141">
        <f>Step3!S61</f>
        <v>0</v>
      </c>
      <c r="S61" s="141">
        <f>Step3!T61</f>
        <v>0</v>
      </c>
      <c r="T61" s="141">
        <f>Step3!U61</f>
        <v>0</v>
      </c>
      <c r="U61" s="141">
        <f>Step3!V61</f>
        <v>0</v>
      </c>
      <c r="V61" s="141">
        <f>Step3!W61</f>
        <v>0</v>
      </c>
      <c r="W61" s="141">
        <f>Step3!X61</f>
        <v>0</v>
      </c>
      <c r="X61" s="141">
        <f>Step3!Y61</f>
        <v>0</v>
      </c>
      <c r="Y61" s="141">
        <f>Step3!Z61</f>
        <v>0</v>
      </c>
      <c r="Z61" s="141">
        <f>Step3!AA61</f>
        <v>0</v>
      </c>
      <c r="AA61" s="141">
        <f>Step3!AB61</f>
        <v>0</v>
      </c>
      <c r="AB61" s="141">
        <f>Step3!AC61+ShareStep4!I58</f>
        <v>0</v>
      </c>
      <c r="AC61" s="141">
        <f>Step3!AD61</f>
        <v>0</v>
      </c>
      <c r="AD61" s="141">
        <f>Step3!AE61</f>
        <v>0</v>
      </c>
      <c r="AE61" s="141">
        <f>Step3!AF61</f>
        <v>0</v>
      </c>
      <c r="AF61" s="141">
        <f>Step3!AG61</f>
        <v>0</v>
      </c>
      <c r="AG61" s="141">
        <f>Step3!AH61</f>
        <v>0</v>
      </c>
      <c r="AH61" s="141">
        <f>Step3!AI61</f>
        <v>0</v>
      </c>
      <c r="AK61" s="141">
        <f t="shared" si="15"/>
        <v>0</v>
      </c>
      <c r="AL61" s="141">
        <f t="shared" si="16"/>
        <v>0</v>
      </c>
      <c r="AM61" s="141">
        <f t="shared" si="17"/>
        <v>0</v>
      </c>
      <c r="AN61" s="141">
        <f t="shared" si="19"/>
        <v>0</v>
      </c>
      <c r="AO61" s="141">
        <f t="shared" si="20"/>
        <v>0</v>
      </c>
      <c r="AP61" s="141">
        <f t="shared" si="18"/>
        <v>0</v>
      </c>
      <c r="AQ61" s="141">
        <f t="shared" si="21"/>
        <v>0</v>
      </c>
      <c r="AR61" s="141">
        <f t="shared" si="22"/>
        <v>0</v>
      </c>
      <c r="AS61" s="141">
        <f t="shared" si="23"/>
        <v>0</v>
      </c>
      <c r="AT61" s="141">
        <f t="shared" si="24"/>
        <v>0</v>
      </c>
      <c r="AW61" s="317">
        <f t="shared" si="25"/>
        <v>0</v>
      </c>
    </row>
    <row r="62" spans="2:49">
      <c r="B62" s="211" t="str">
        <f>Step3!B62</f>
        <v>Water transport</v>
      </c>
      <c r="C62" s="141">
        <f>Step3!C62</f>
        <v>2469.62</v>
      </c>
      <c r="D62" s="141">
        <f>Step3!D62</f>
        <v>0</v>
      </c>
      <c r="E62" s="141">
        <f>Step3!E62</f>
        <v>0</v>
      </c>
      <c r="F62" s="141">
        <f>Step3!F62</f>
        <v>0</v>
      </c>
      <c r="G62" s="141">
        <f>Step3!G62</f>
        <v>0</v>
      </c>
      <c r="H62" s="141">
        <f>Step3!H62</f>
        <v>0</v>
      </c>
      <c r="I62" s="141">
        <f>Step3!I62</f>
        <v>0</v>
      </c>
      <c r="J62" s="141">
        <f>Step3!J62</f>
        <v>0</v>
      </c>
      <c r="K62" s="141">
        <f>Step3!K62</f>
        <v>0</v>
      </c>
      <c r="L62" s="141">
        <f>Step3!L62+ShareStep4!H59</f>
        <v>0</v>
      </c>
      <c r="M62" s="141">
        <f>Step3!M62</f>
        <v>0</v>
      </c>
      <c r="N62" s="141">
        <f>Step3!N62</f>
        <v>0</v>
      </c>
      <c r="O62" s="141">
        <f>Step3!O62</f>
        <v>0</v>
      </c>
      <c r="P62" s="141">
        <f>Step3!P62</f>
        <v>0</v>
      </c>
      <c r="Q62" s="141">
        <f>Step3!Q62</f>
        <v>0</v>
      </c>
      <c r="R62" s="141">
        <f>Step3!S62</f>
        <v>0</v>
      </c>
      <c r="S62" s="141">
        <f>Step3!T62</f>
        <v>0</v>
      </c>
      <c r="T62" s="141">
        <f>Step3!U62</f>
        <v>0</v>
      </c>
      <c r="U62" s="141">
        <f>Step3!V62</f>
        <v>2469.62</v>
      </c>
      <c r="V62" s="141">
        <f>Step3!W62</f>
        <v>0</v>
      </c>
      <c r="W62" s="141">
        <f>Step3!X62</f>
        <v>0</v>
      </c>
      <c r="X62" s="141">
        <f>Step3!Y62</f>
        <v>0</v>
      </c>
      <c r="Y62" s="141">
        <f>Step3!Z62</f>
        <v>0</v>
      </c>
      <c r="Z62" s="141">
        <f>Step3!AA62</f>
        <v>0</v>
      </c>
      <c r="AA62" s="141">
        <f>Step3!AB62</f>
        <v>0</v>
      </c>
      <c r="AB62" s="141">
        <f>Step3!AC62+ShareStep4!I59</f>
        <v>0</v>
      </c>
      <c r="AC62" s="141">
        <f>Step3!AD62</f>
        <v>0</v>
      </c>
      <c r="AD62" s="141">
        <f>Step3!AE62</f>
        <v>0</v>
      </c>
      <c r="AE62" s="141">
        <f>Step3!AF62</f>
        <v>0</v>
      </c>
      <c r="AF62" s="141">
        <f>Step3!AG62</f>
        <v>0</v>
      </c>
      <c r="AG62" s="141">
        <f>Step3!AH62</f>
        <v>0</v>
      </c>
      <c r="AH62" s="141">
        <f>Step3!AI62</f>
        <v>0</v>
      </c>
      <c r="AK62" s="141">
        <f t="shared" si="15"/>
        <v>2469.62</v>
      </c>
      <c r="AL62" s="141">
        <f t="shared" si="16"/>
        <v>0</v>
      </c>
      <c r="AM62" s="141">
        <f t="shared" si="17"/>
        <v>0</v>
      </c>
      <c r="AN62" s="141">
        <f t="shared" si="19"/>
        <v>2469.62</v>
      </c>
      <c r="AO62" s="141">
        <f t="shared" si="20"/>
        <v>2469.62</v>
      </c>
      <c r="AP62" s="141">
        <f t="shared" si="18"/>
        <v>2469.62</v>
      </c>
      <c r="AQ62" s="141">
        <f t="shared" si="21"/>
        <v>0</v>
      </c>
      <c r="AR62" s="141">
        <f t="shared" si="22"/>
        <v>0</v>
      </c>
      <c r="AS62" s="141">
        <f t="shared" si="23"/>
        <v>0</v>
      </c>
      <c r="AT62" s="141">
        <f t="shared" si="24"/>
        <v>0</v>
      </c>
      <c r="AW62" s="317">
        <f t="shared" si="25"/>
        <v>0</v>
      </c>
    </row>
    <row r="63" spans="2:49">
      <c r="B63" s="211" t="str">
        <f>Step3!B63</f>
        <v>Freight transport by road</v>
      </c>
      <c r="C63" s="141">
        <f>Step3!C63</f>
        <v>20.209</v>
      </c>
      <c r="D63" s="141">
        <f>Step3!D63</f>
        <v>0</v>
      </c>
      <c r="E63" s="141">
        <f>Step3!E63</f>
        <v>0</v>
      </c>
      <c r="F63" s="141">
        <f>Step3!F63</f>
        <v>0</v>
      </c>
      <c r="G63" s="141">
        <f>Step3!G63</f>
        <v>0</v>
      </c>
      <c r="H63" s="141">
        <f>Step3!H63</f>
        <v>0</v>
      </c>
      <c r="I63" s="141">
        <f>Step3!I63</f>
        <v>0</v>
      </c>
      <c r="J63" s="141">
        <f>Step3!J63</f>
        <v>0</v>
      </c>
      <c r="K63" s="141">
        <f>Step3!K63</f>
        <v>0</v>
      </c>
      <c r="L63" s="141">
        <f>Step3!L63+ShareStep4!H60</f>
        <v>0</v>
      </c>
      <c r="M63" s="141">
        <f>Step3!M63</f>
        <v>0</v>
      </c>
      <c r="N63" s="141">
        <f>Step3!N63</f>
        <v>0</v>
      </c>
      <c r="O63" s="141">
        <f>Step3!O63</f>
        <v>0</v>
      </c>
      <c r="P63" s="141">
        <f>Step3!P63</f>
        <v>0</v>
      </c>
      <c r="Q63" s="141">
        <f>Step3!Q63</f>
        <v>0</v>
      </c>
      <c r="R63" s="141">
        <f>Step3!S63</f>
        <v>0</v>
      </c>
      <c r="S63" s="141">
        <f>Step3!T63</f>
        <v>0</v>
      </c>
      <c r="T63" s="141">
        <f>Step3!U63</f>
        <v>0</v>
      </c>
      <c r="U63" s="141">
        <f>Step3!V63</f>
        <v>0</v>
      </c>
      <c r="V63" s="141">
        <f>Step3!W63</f>
        <v>0</v>
      </c>
      <c r="W63" s="141">
        <f>Step3!X63</f>
        <v>0</v>
      </c>
      <c r="X63" s="141">
        <f>Step3!Y63</f>
        <v>0</v>
      </c>
      <c r="Y63" s="141">
        <f>Step3!Z63</f>
        <v>0</v>
      </c>
      <c r="Z63" s="141">
        <f>Step3!AA63</f>
        <v>20.209</v>
      </c>
      <c r="AA63" s="141">
        <f>Step3!AB63</f>
        <v>0</v>
      </c>
      <c r="AB63" s="141">
        <f>Step3!AC63+ShareStep4!I60</f>
        <v>0</v>
      </c>
      <c r="AC63" s="141">
        <f>Step3!AD63</f>
        <v>0</v>
      </c>
      <c r="AD63" s="141">
        <f>Step3!AE63</f>
        <v>0</v>
      </c>
      <c r="AE63" s="141">
        <f>Step3!AF63</f>
        <v>0</v>
      </c>
      <c r="AF63" s="141">
        <f>Step3!AG63</f>
        <v>0</v>
      </c>
      <c r="AG63" s="141">
        <f>Step3!AH63</f>
        <v>0</v>
      </c>
      <c r="AH63" s="141">
        <f>Step3!AI63</f>
        <v>0</v>
      </c>
      <c r="AK63" s="141">
        <f t="shared" si="15"/>
        <v>20.209</v>
      </c>
      <c r="AL63" s="141">
        <f t="shared" si="16"/>
        <v>0</v>
      </c>
      <c r="AM63" s="141">
        <f t="shared" si="17"/>
        <v>0</v>
      </c>
      <c r="AN63" s="141">
        <f t="shared" si="19"/>
        <v>20.209</v>
      </c>
      <c r="AO63" s="141">
        <f t="shared" si="20"/>
        <v>20.209</v>
      </c>
      <c r="AP63" s="141">
        <f t="shared" si="18"/>
        <v>20.209</v>
      </c>
      <c r="AQ63" s="141">
        <f t="shared" si="21"/>
        <v>0</v>
      </c>
      <c r="AR63" s="141">
        <f t="shared" si="22"/>
        <v>0</v>
      </c>
      <c r="AS63" s="141">
        <f t="shared" si="23"/>
        <v>0</v>
      </c>
      <c r="AT63" s="141">
        <f t="shared" si="24"/>
        <v>0</v>
      </c>
      <c r="AW63" s="317">
        <f t="shared" si="25"/>
        <v>0</v>
      </c>
    </row>
    <row r="64" spans="2:49">
      <c r="B64" s="211" t="str">
        <f>Step3!B64</f>
        <v>Passager transport by road</v>
      </c>
      <c r="C64" s="141">
        <f>Step3!C64</f>
        <v>11.803000000000001</v>
      </c>
      <c r="D64" s="141">
        <f>Step3!D64</f>
        <v>0</v>
      </c>
      <c r="E64" s="141">
        <f>Step3!E64</f>
        <v>0</v>
      </c>
      <c r="F64" s="141">
        <f>Step3!F64</f>
        <v>0</v>
      </c>
      <c r="G64" s="141">
        <f>Step3!G64</f>
        <v>0</v>
      </c>
      <c r="H64" s="141">
        <f>Step3!H64</f>
        <v>0</v>
      </c>
      <c r="I64" s="141">
        <f>Step3!I64</f>
        <v>0</v>
      </c>
      <c r="J64" s="141">
        <f>Step3!J64</f>
        <v>0</v>
      </c>
      <c r="K64" s="141">
        <f>Step3!K64</f>
        <v>0</v>
      </c>
      <c r="L64" s="141">
        <f>Step3!L64+ShareStep4!H61</f>
        <v>0</v>
      </c>
      <c r="M64" s="141">
        <f>Step3!M64</f>
        <v>0</v>
      </c>
      <c r="N64" s="141">
        <f>Step3!N64</f>
        <v>0</v>
      </c>
      <c r="O64" s="141">
        <f>Step3!O64</f>
        <v>0</v>
      </c>
      <c r="P64" s="141">
        <f>Step3!P64</f>
        <v>0</v>
      </c>
      <c r="Q64" s="141">
        <f>Step3!Q64</f>
        <v>0</v>
      </c>
      <c r="R64" s="141">
        <f>Step3!S64</f>
        <v>0</v>
      </c>
      <c r="S64" s="141">
        <f>Step3!T64</f>
        <v>0</v>
      </c>
      <c r="T64" s="141">
        <f>Step3!U64</f>
        <v>0</v>
      </c>
      <c r="U64" s="141">
        <f>Step3!V64</f>
        <v>0</v>
      </c>
      <c r="V64" s="141">
        <f>Step3!W64</f>
        <v>0</v>
      </c>
      <c r="W64" s="141">
        <f>Step3!X64</f>
        <v>0</v>
      </c>
      <c r="X64" s="141">
        <f>Step3!Y64</f>
        <v>0</v>
      </c>
      <c r="Y64" s="141">
        <f>Step3!Z64</f>
        <v>0</v>
      </c>
      <c r="Z64" s="141">
        <f>Step3!AA64</f>
        <v>11.803000000000001</v>
      </c>
      <c r="AA64" s="141">
        <f>Step3!AB64</f>
        <v>0</v>
      </c>
      <c r="AB64" s="141">
        <f>Step3!AC64+ShareStep4!I61</f>
        <v>0</v>
      </c>
      <c r="AC64" s="141">
        <f>Step3!AD64</f>
        <v>0</v>
      </c>
      <c r="AD64" s="141">
        <f>Step3!AE64</f>
        <v>0</v>
      </c>
      <c r="AE64" s="141">
        <f>Step3!AF64</f>
        <v>0</v>
      </c>
      <c r="AF64" s="141">
        <f>Step3!AG64</f>
        <v>0</v>
      </c>
      <c r="AG64" s="141">
        <f>Step3!AH64</f>
        <v>0</v>
      </c>
      <c r="AH64" s="141">
        <f>Step3!AI64</f>
        <v>0</v>
      </c>
      <c r="AK64" s="141">
        <f t="shared" si="15"/>
        <v>11.803000000000001</v>
      </c>
      <c r="AL64" s="141">
        <f t="shared" si="16"/>
        <v>0</v>
      </c>
      <c r="AM64" s="141">
        <f t="shared" si="17"/>
        <v>0</v>
      </c>
      <c r="AN64" s="141">
        <f t="shared" si="19"/>
        <v>11.803000000000001</v>
      </c>
      <c r="AO64" s="141">
        <f t="shared" si="20"/>
        <v>11.803000000000001</v>
      </c>
      <c r="AP64" s="141">
        <f t="shared" si="18"/>
        <v>11.803000000000001</v>
      </c>
      <c r="AQ64" s="141">
        <f t="shared" si="21"/>
        <v>0</v>
      </c>
      <c r="AR64" s="141">
        <f t="shared" si="22"/>
        <v>0</v>
      </c>
      <c r="AS64" s="141">
        <f t="shared" si="23"/>
        <v>0</v>
      </c>
      <c r="AT64" s="141">
        <f t="shared" si="24"/>
        <v>0</v>
      </c>
      <c r="AW64" s="317">
        <f t="shared" si="25"/>
        <v>0</v>
      </c>
    </row>
    <row r="65" spans="2:49">
      <c r="B65" s="211" t="str">
        <f>Step3!B65</f>
        <v>Other transports</v>
      </c>
      <c r="C65" s="141">
        <f>Step3!C65</f>
        <v>283.33499999999998</v>
      </c>
      <c r="D65" s="141">
        <f>Step3!D65</f>
        <v>0</v>
      </c>
      <c r="E65" s="141">
        <f>Step3!E65</f>
        <v>0</v>
      </c>
      <c r="F65" s="141">
        <f>Step3!F65</f>
        <v>0</v>
      </c>
      <c r="G65" s="141">
        <f>Step3!G65</f>
        <v>0</v>
      </c>
      <c r="H65" s="141">
        <f>Step3!H65</f>
        <v>0</v>
      </c>
      <c r="I65" s="141">
        <f>Step3!I65</f>
        <v>0</v>
      </c>
      <c r="J65" s="141">
        <f>Step3!J65</f>
        <v>0</v>
      </c>
      <c r="K65" s="141">
        <f>Step3!K65</f>
        <v>0</v>
      </c>
      <c r="L65" s="141">
        <f>Step3!L65+ShareStep4!H62</f>
        <v>0</v>
      </c>
      <c r="M65" s="141">
        <f>Step3!M65</f>
        <v>0</v>
      </c>
      <c r="N65" s="141">
        <f>Step3!N65</f>
        <v>0</v>
      </c>
      <c r="O65" s="141">
        <f>Step3!O65</f>
        <v>0</v>
      </c>
      <c r="P65" s="141">
        <f>Step3!P65</f>
        <v>0</v>
      </c>
      <c r="Q65" s="141">
        <f>Step3!Q65</f>
        <v>0</v>
      </c>
      <c r="R65" s="141">
        <f>Step3!S65</f>
        <v>0</v>
      </c>
      <c r="S65" s="141">
        <f>Step3!T65</f>
        <v>0</v>
      </c>
      <c r="T65" s="141">
        <f>Step3!U65</f>
        <v>0</v>
      </c>
      <c r="U65" s="141">
        <f>Step3!V65</f>
        <v>0</v>
      </c>
      <c r="V65" s="141">
        <f>Step3!W65</f>
        <v>242.95699999999999</v>
      </c>
      <c r="W65" s="141">
        <f>Step3!X65</f>
        <v>0</v>
      </c>
      <c r="X65" s="141">
        <f>Step3!Y65</f>
        <v>0</v>
      </c>
      <c r="Y65" s="141">
        <f>Step3!Z65</f>
        <v>35.799000000000007</v>
      </c>
      <c r="Z65" s="141">
        <f>Step3!AA65</f>
        <v>4.5790000000000006</v>
      </c>
      <c r="AA65" s="141">
        <f>Step3!AB65</f>
        <v>0</v>
      </c>
      <c r="AB65" s="141">
        <f>Step3!AC65+ShareStep4!I62</f>
        <v>0</v>
      </c>
      <c r="AC65" s="141">
        <f>Step3!AD65</f>
        <v>0</v>
      </c>
      <c r="AD65" s="141">
        <f>Step3!AE65</f>
        <v>0</v>
      </c>
      <c r="AE65" s="141">
        <f>Step3!AF65</f>
        <v>0</v>
      </c>
      <c r="AF65" s="141">
        <f>Step3!AG65</f>
        <v>0</v>
      </c>
      <c r="AG65" s="141">
        <f>Step3!AH65</f>
        <v>0</v>
      </c>
      <c r="AH65" s="141">
        <f>Step3!AI65</f>
        <v>0</v>
      </c>
      <c r="AK65" s="141">
        <f t="shared" si="15"/>
        <v>283.33499999999998</v>
      </c>
      <c r="AL65" s="141">
        <f t="shared" si="16"/>
        <v>0</v>
      </c>
      <c r="AM65" s="141">
        <f t="shared" si="17"/>
        <v>0</v>
      </c>
      <c r="AN65" s="141">
        <f t="shared" si="19"/>
        <v>283.33499999999998</v>
      </c>
      <c r="AO65" s="141">
        <f t="shared" si="20"/>
        <v>283.33499999999998</v>
      </c>
      <c r="AP65" s="141">
        <f t="shared" si="18"/>
        <v>283.33499999999998</v>
      </c>
      <c r="AQ65" s="141">
        <f t="shared" si="21"/>
        <v>0</v>
      </c>
      <c r="AR65" s="141">
        <f t="shared" si="22"/>
        <v>0</v>
      </c>
      <c r="AS65" s="141">
        <f t="shared" si="23"/>
        <v>0</v>
      </c>
      <c r="AT65" s="141">
        <f t="shared" si="24"/>
        <v>0</v>
      </c>
      <c r="AW65" s="317">
        <f t="shared" si="25"/>
        <v>0</v>
      </c>
    </row>
    <row r="66" spans="2:49">
      <c r="B66" s="211" t="str">
        <f>Step3!B66</f>
        <v>Business services</v>
      </c>
      <c r="C66" s="141">
        <f>Step3!C66</f>
        <v>126451.65999999997</v>
      </c>
      <c r="D66" s="141">
        <f>Step3!D66</f>
        <v>0</v>
      </c>
      <c r="E66" s="141">
        <f>Step3!E66</f>
        <v>0</v>
      </c>
      <c r="F66" s="141">
        <f>Step3!F66</f>
        <v>2067.1610000000001</v>
      </c>
      <c r="G66" s="141">
        <f>Step3!G66</f>
        <v>0</v>
      </c>
      <c r="H66" s="141">
        <f>Step3!H66</f>
        <v>1319.7530000000002</v>
      </c>
      <c r="I66" s="141">
        <f>Step3!I66</f>
        <v>11.919</v>
      </c>
      <c r="J66" s="141">
        <f>Step3!J66</f>
        <v>6119.4120000000003</v>
      </c>
      <c r="K66" s="141">
        <f>Step3!K66</f>
        <v>598.30799999999999</v>
      </c>
      <c r="L66" s="141">
        <f>Step3!L66+ShareStep4!H63</f>
        <v>2203.6210215962378</v>
      </c>
      <c r="M66" s="141">
        <f>Step3!M66</f>
        <v>218.55499999999998</v>
      </c>
      <c r="N66" s="141">
        <f>Step3!N66</f>
        <v>495.697</v>
      </c>
      <c r="O66" s="141">
        <f>Step3!O66</f>
        <v>6919.8670000000002</v>
      </c>
      <c r="P66" s="141">
        <f>Step3!P66</f>
        <v>493.89000000000004</v>
      </c>
      <c r="Q66" s="141">
        <f>Step3!Q66</f>
        <v>4267.1970000000001</v>
      </c>
      <c r="R66" s="141">
        <f>Step3!S66</f>
        <v>5644.2859999999991</v>
      </c>
      <c r="S66" s="141">
        <f>Step3!T66</f>
        <v>3631.7069999999994</v>
      </c>
      <c r="T66" s="141">
        <f>Step3!U66</f>
        <v>873.59099999999989</v>
      </c>
      <c r="U66" s="141">
        <f>Step3!V66</f>
        <v>377.37099999999998</v>
      </c>
      <c r="V66" s="141">
        <f>Step3!W66</f>
        <v>3846.1089999999999</v>
      </c>
      <c r="W66" s="141">
        <f>Step3!X66</f>
        <v>1790.64</v>
      </c>
      <c r="X66" s="141">
        <f>Step3!Y66</f>
        <v>63.811</v>
      </c>
      <c r="Y66" s="141">
        <f>Step3!Z66</f>
        <v>71269.593000000008</v>
      </c>
      <c r="Z66" s="141">
        <f>Step3!AA66</f>
        <v>9378.3959999999988</v>
      </c>
      <c r="AA66" s="141">
        <f>Step3!AB66</f>
        <v>341.84899999999999</v>
      </c>
      <c r="AB66" s="141">
        <f>Step3!AC66+ShareStep4!I63</f>
        <v>342.4859784037622</v>
      </c>
      <c r="AC66" s="141">
        <f>Step3!AD66</f>
        <v>1499.6569999999999</v>
      </c>
      <c r="AD66" s="141">
        <f>Step3!AE66</f>
        <v>6811.1060000000007</v>
      </c>
      <c r="AE66" s="141">
        <f>Step3!AF66</f>
        <v>0</v>
      </c>
      <c r="AF66" s="141">
        <f>Step3!AG66</f>
        <v>0</v>
      </c>
      <c r="AG66" s="141">
        <f>Step3!AH66</f>
        <v>0</v>
      </c>
      <c r="AH66" s="141">
        <f>Step3!AI66</f>
        <v>0</v>
      </c>
      <c r="AK66" s="141">
        <f t="shared" si="15"/>
        <v>126451.65999999997</v>
      </c>
      <c r="AL66" s="141">
        <f t="shared" si="16"/>
        <v>0</v>
      </c>
      <c r="AM66" s="141">
        <f t="shared" si="17"/>
        <v>2067.1610000000001</v>
      </c>
      <c r="AN66" s="141">
        <f t="shared" si="19"/>
        <v>128518.82099999997</v>
      </c>
      <c r="AO66" s="141">
        <f t="shared" si="20"/>
        <v>128518.82100000001</v>
      </c>
      <c r="AP66" s="141">
        <f t="shared" si="18"/>
        <v>121707.71500000001</v>
      </c>
      <c r="AQ66" s="141">
        <f t="shared" si="21"/>
        <v>6811.1060000000007</v>
      </c>
      <c r="AR66" s="141">
        <f t="shared" si="22"/>
        <v>0</v>
      </c>
      <c r="AS66" s="141">
        <f t="shared" si="23"/>
        <v>0</v>
      </c>
      <c r="AT66" s="141">
        <f t="shared" si="24"/>
        <v>0</v>
      </c>
      <c r="AW66" s="317">
        <f t="shared" si="25"/>
        <v>0</v>
      </c>
    </row>
    <row r="67" spans="2:49">
      <c r="B67" s="211" t="str">
        <f>Step3!B67</f>
        <v>Public services</v>
      </c>
      <c r="C67" s="141">
        <f>Step3!C67</f>
        <v>0</v>
      </c>
      <c r="D67" s="141">
        <f>Step3!D67</f>
        <v>0</v>
      </c>
      <c r="E67" s="141">
        <f>Step3!E67</f>
        <v>0</v>
      </c>
      <c r="F67" s="141">
        <f>Step3!F67</f>
        <v>0</v>
      </c>
      <c r="G67" s="141">
        <f>Step3!G67</f>
        <v>0</v>
      </c>
      <c r="H67" s="141">
        <f>Step3!H67</f>
        <v>0</v>
      </c>
      <c r="I67" s="141">
        <f>Step3!I67</f>
        <v>0</v>
      </c>
      <c r="J67" s="141">
        <f>Step3!J67</f>
        <v>0</v>
      </c>
      <c r="K67" s="141">
        <f>Step3!K67</f>
        <v>0</v>
      </c>
      <c r="L67" s="141">
        <f>Step3!L67+ShareStep4!H64</f>
        <v>0</v>
      </c>
      <c r="M67" s="141">
        <f>Step3!M67</f>
        <v>0</v>
      </c>
      <c r="N67" s="141">
        <f>Step3!N67</f>
        <v>0</v>
      </c>
      <c r="O67" s="141">
        <f>Step3!O67</f>
        <v>0</v>
      </c>
      <c r="P67" s="141">
        <f>Step3!P67</f>
        <v>0</v>
      </c>
      <c r="Q67" s="141">
        <f>Step3!Q67</f>
        <v>0</v>
      </c>
      <c r="R67" s="141">
        <f>Step3!S67</f>
        <v>0</v>
      </c>
      <c r="S67" s="141">
        <f>Step3!T67</f>
        <v>0</v>
      </c>
      <c r="T67" s="141">
        <f>Step3!U67</f>
        <v>0</v>
      </c>
      <c r="U67" s="141">
        <f>Step3!V67</f>
        <v>0</v>
      </c>
      <c r="V67" s="141">
        <f>Step3!W67</f>
        <v>0</v>
      </c>
      <c r="W67" s="141">
        <f>Step3!X67</f>
        <v>0</v>
      </c>
      <c r="X67" s="141">
        <f>Step3!Y67</f>
        <v>0</v>
      </c>
      <c r="Y67" s="141">
        <f>Step3!Z67</f>
        <v>0</v>
      </c>
      <c r="Z67" s="141">
        <f>Step3!AA67</f>
        <v>0</v>
      </c>
      <c r="AA67" s="141">
        <f>Step3!AB67</f>
        <v>0</v>
      </c>
      <c r="AB67" s="141">
        <f>Step3!AC67+ShareStep4!I64</f>
        <v>0</v>
      </c>
      <c r="AC67" s="141">
        <f>Step3!AD67</f>
        <v>0</v>
      </c>
      <c r="AD67" s="141">
        <f>Step3!AE67</f>
        <v>0</v>
      </c>
      <c r="AE67" s="141">
        <f>Step3!AF67</f>
        <v>0</v>
      </c>
      <c r="AF67" s="141">
        <f>Step3!AG67</f>
        <v>0</v>
      </c>
      <c r="AG67" s="141">
        <f>Step3!AH67</f>
        <v>0</v>
      </c>
      <c r="AH67" s="141">
        <f>Step3!AI67</f>
        <v>0</v>
      </c>
      <c r="AK67" s="141">
        <f t="shared" si="15"/>
        <v>0</v>
      </c>
      <c r="AL67" s="141">
        <f t="shared" si="16"/>
        <v>0</v>
      </c>
      <c r="AM67" s="141">
        <f t="shared" si="17"/>
        <v>0</v>
      </c>
      <c r="AN67" s="141">
        <f t="shared" si="19"/>
        <v>0</v>
      </c>
      <c r="AO67" s="141">
        <f t="shared" si="20"/>
        <v>0</v>
      </c>
      <c r="AP67" s="141">
        <f t="shared" si="18"/>
        <v>0</v>
      </c>
      <c r="AQ67" s="141">
        <f t="shared" si="21"/>
        <v>0</v>
      </c>
      <c r="AR67" s="141">
        <f t="shared" si="22"/>
        <v>0</v>
      </c>
      <c r="AS67" s="141">
        <f t="shared" si="23"/>
        <v>0</v>
      </c>
      <c r="AT67" s="141">
        <f t="shared" si="24"/>
        <v>0</v>
      </c>
      <c r="AW67" s="317">
        <f t="shared" si="25"/>
        <v>0</v>
      </c>
    </row>
    <row r="68" spans="2:49" ht="16.5">
      <c r="B68" s="211" t="str">
        <f>Step3!B68</f>
        <v>Manufacture of petroleum and coal products</v>
      </c>
      <c r="C68" s="141">
        <f>Step3!C68</f>
        <v>359270.76</v>
      </c>
      <c r="D68" s="141">
        <f>Step3!D68</f>
        <v>3956.3209999999995</v>
      </c>
      <c r="E68" s="141">
        <f>Step3!E68</f>
        <v>26117.012999999995</v>
      </c>
      <c r="F68" s="141">
        <f>Step3!F68</f>
        <v>755.17099999999994</v>
      </c>
      <c r="G68" s="141">
        <f>Step3!G68</f>
        <v>0</v>
      </c>
      <c r="H68" s="141">
        <f>Step3!H68</f>
        <v>59.310999999999986</v>
      </c>
      <c r="I68" s="141">
        <f>Step3!I68</f>
        <v>0.60299999999999998</v>
      </c>
      <c r="J68" s="141">
        <f>Step3!J68</f>
        <v>749.39499999999998</v>
      </c>
      <c r="K68" s="141">
        <f>Step3!K68</f>
        <v>223.72200000000001</v>
      </c>
      <c r="L68" s="141">
        <f>Step3!L68+ShareStep4!H65</f>
        <v>512.63144866760172</v>
      </c>
      <c r="M68" s="141">
        <f>Step3!M68</f>
        <v>2189.8240000000001</v>
      </c>
      <c r="N68" s="141">
        <f>Step3!N68</f>
        <v>4763.8670000000002</v>
      </c>
      <c r="O68" s="141">
        <f>Step3!O68</f>
        <v>1485.4820000000002</v>
      </c>
      <c r="P68" s="141">
        <f>Step3!P68</f>
        <v>32.048999999999999</v>
      </c>
      <c r="Q68" s="141">
        <f>Step3!Q68</f>
        <v>862.26799999999992</v>
      </c>
      <c r="R68" s="141">
        <f>Step3!S68</f>
        <v>1856.8489999999999</v>
      </c>
      <c r="S68" s="141">
        <f>Step3!T68</f>
        <v>439.94299999999998</v>
      </c>
      <c r="T68" s="141">
        <f>Step3!U68</f>
        <v>97.722000000000008</v>
      </c>
      <c r="U68" s="141">
        <f>Step3!V68</f>
        <v>6.3380000000000001</v>
      </c>
      <c r="V68" s="141">
        <f>Step3!W68</f>
        <v>42613.156000000003</v>
      </c>
      <c r="W68" s="141">
        <f>Step3!X68</f>
        <v>3451.8700000000003</v>
      </c>
      <c r="X68" s="141">
        <f>Step3!Y68</f>
        <v>20.029999999999998</v>
      </c>
      <c r="Y68" s="141">
        <f>Step3!Z68</f>
        <v>1294.8979999999992</v>
      </c>
      <c r="Z68" s="141">
        <f>Step3!AA68</f>
        <v>143.16899999999998</v>
      </c>
      <c r="AA68" s="141">
        <f>Step3!AB68</f>
        <v>328415.43699999998</v>
      </c>
      <c r="AB68" s="141">
        <f>Step3!AC68+ShareStep4!I65</f>
        <v>440.37655133239838</v>
      </c>
      <c r="AC68" s="141">
        <f>Step3!AD68</f>
        <v>421.95100000000002</v>
      </c>
      <c r="AD68" s="141">
        <f>Step3!AE68</f>
        <v>18.373000000000001</v>
      </c>
      <c r="AE68" s="141">
        <f>Step3!AF68</f>
        <v>0</v>
      </c>
      <c r="AF68" s="141">
        <f>Step3!AG68</f>
        <v>0</v>
      </c>
      <c r="AG68" s="141">
        <f>Step3!AH68</f>
        <v>0</v>
      </c>
      <c r="AH68" s="141">
        <f>Step3!AI68</f>
        <v>0</v>
      </c>
      <c r="AK68" s="141">
        <f t="shared" si="15"/>
        <v>359270.76</v>
      </c>
      <c r="AL68" s="141">
        <f t="shared" si="16"/>
        <v>30073.333999999995</v>
      </c>
      <c r="AM68" s="141">
        <f t="shared" si="17"/>
        <v>755.17099999999994</v>
      </c>
      <c r="AN68" s="141">
        <f t="shared" si="19"/>
        <v>390099.26499999996</v>
      </c>
      <c r="AO68" s="141">
        <f t="shared" si="20"/>
        <v>390099.26500000001</v>
      </c>
      <c r="AP68" s="141">
        <f t="shared" si="18"/>
        <v>390080.89199999999</v>
      </c>
      <c r="AQ68" s="141">
        <f t="shared" si="21"/>
        <v>18.373000000000001</v>
      </c>
      <c r="AR68" s="141">
        <f t="shared" si="22"/>
        <v>0</v>
      </c>
      <c r="AS68" s="141">
        <f t="shared" si="23"/>
        <v>0</v>
      </c>
      <c r="AT68" s="141">
        <f t="shared" si="24"/>
        <v>0</v>
      </c>
      <c r="AW68" s="317">
        <f t="shared" si="25"/>
        <v>0</v>
      </c>
    </row>
    <row r="69" spans="2:49">
      <c r="B69" s="211" t="str">
        <f>Step3!B69</f>
        <v>Gas supply by pipeline to final consumer</v>
      </c>
      <c r="C69" s="141">
        <f>Step3!C69</f>
        <v>185789.03292260863</v>
      </c>
      <c r="D69" s="141">
        <f>Step3!D69</f>
        <v>9310.6747700000014</v>
      </c>
      <c r="E69" s="141">
        <f>Step3!E69</f>
        <v>36932.907519999986</v>
      </c>
      <c r="F69" s="141">
        <f>Step3!F69</f>
        <v>2558.5259000000001</v>
      </c>
      <c r="G69" s="141">
        <f>Step3!G69</f>
        <v>0</v>
      </c>
      <c r="H69" s="141">
        <f>Step3!H69</f>
        <v>65.791979999999995</v>
      </c>
      <c r="I69" s="141">
        <f>Step3!I69</f>
        <v>0</v>
      </c>
      <c r="J69" s="141">
        <f>Step3!J69</f>
        <v>18239.193080000001</v>
      </c>
      <c r="K69" s="141">
        <f>Step3!K69</f>
        <v>1497.3460700000001</v>
      </c>
      <c r="L69" s="141">
        <f>Step3!L69+ShareStep4!H66</f>
        <v>93048.954852900992</v>
      </c>
      <c r="M69" s="141">
        <f>Step3!M69</f>
        <v>50.496290000000002</v>
      </c>
      <c r="N69" s="141">
        <f>Step3!N69</f>
        <v>194.2749</v>
      </c>
      <c r="O69" s="141">
        <f>Step3!O69</f>
        <v>3772.0866599999995</v>
      </c>
      <c r="P69" s="141">
        <f>Step3!P69</f>
        <v>20990.379119999998</v>
      </c>
      <c r="Q69" s="141">
        <f>Step3!Q69</f>
        <v>1032.7346500000001</v>
      </c>
      <c r="R69" s="141">
        <f>Step3!S69</f>
        <v>17711.779029999987</v>
      </c>
      <c r="S69" s="141">
        <f>Step3!T69</f>
        <v>8.1424199999999995</v>
      </c>
      <c r="T69" s="141">
        <f>Step3!U69</f>
        <v>0</v>
      </c>
      <c r="U69" s="141">
        <f>Step3!V69</f>
        <v>3.0908199999999999</v>
      </c>
      <c r="V69" s="141">
        <f>Step3!W69</f>
        <v>4900.2585899999995</v>
      </c>
      <c r="W69" s="141">
        <f>Step3!X69</f>
        <v>6816.4611400000013</v>
      </c>
      <c r="X69" s="141">
        <f>Step3!Y69</f>
        <v>38.305289999999999</v>
      </c>
      <c r="Y69" s="141">
        <f>Step3!Z69</f>
        <v>14310.617779999999</v>
      </c>
      <c r="Z69" s="141">
        <f>Step3!AA69</f>
        <v>2793.7574500000001</v>
      </c>
      <c r="AA69" s="141">
        <f>Step3!AB69</f>
        <v>5084.0879199999999</v>
      </c>
      <c r="AB69" s="141">
        <f>Step3!AC69+ShareStep4!I66</f>
        <v>29460.727007099002</v>
      </c>
      <c r="AC69" s="141">
        <f>Step3!AD69</f>
        <v>2630.1696299999999</v>
      </c>
      <c r="AD69" s="141">
        <f>Step3!AE69</f>
        <v>11942.486432608699</v>
      </c>
      <c r="AE69" s="141">
        <f>Step3!AF69</f>
        <v>0</v>
      </c>
      <c r="AF69" s="141">
        <f>Step3!AG69</f>
        <v>0</v>
      </c>
      <c r="AG69" s="141">
        <f>Step3!AH69</f>
        <v>0</v>
      </c>
      <c r="AH69" s="141">
        <f>Step3!AI69</f>
        <v>0</v>
      </c>
      <c r="AK69" s="141">
        <f t="shared" si="15"/>
        <v>185789.03292260863</v>
      </c>
      <c r="AL69" s="141">
        <f t="shared" si="16"/>
        <v>46243.582289999991</v>
      </c>
      <c r="AM69" s="141">
        <f t="shared" si="17"/>
        <v>2558.5259000000001</v>
      </c>
      <c r="AN69" s="141">
        <f t="shared" si="19"/>
        <v>234591.14111260863</v>
      </c>
      <c r="AO69" s="141">
        <f t="shared" si="20"/>
        <v>234591.14111260866</v>
      </c>
      <c r="AP69" s="141">
        <f t="shared" si="18"/>
        <v>222648.65467999995</v>
      </c>
      <c r="AQ69" s="141">
        <f t="shared" si="21"/>
        <v>11942.486432608699</v>
      </c>
      <c r="AR69" s="141">
        <f t="shared" si="22"/>
        <v>0</v>
      </c>
      <c r="AS69" s="141">
        <f t="shared" si="23"/>
        <v>0</v>
      </c>
      <c r="AT69" s="141">
        <f t="shared" si="24"/>
        <v>0</v>
      </c>
      <c r="AW69" s="317">
        <f t="shared" si="25"/>
        <v>0</v>
      </c>
    </row>
    <row r="70" spans="2:49" ht="16.5">
      <c r="B70" s="211" t="str">
        <f>Step3!B70</f>
        <v>Electricity generation, trasmission and distribution</v>
      </c>
      <c r="C70" s="141">
        <f>Step3!C70</f>
        <v>1032.933</v>
      </c>
      <c r="D70" s="141">
        <f>Step3!D70</f>
        <v>0</v>
      </c>
      <c r="E70" s="141">
        <f>Step3!E70</f>
        <v>0</v>
      </c>
      <c r="F70" s="141">
        <f>Step3!F70</f>
        <v>12.352</v>
      </c>
      <c r="G70" s="141">
        <f>Step3!G70</f>
        <v>0</v>
      </c>
      <c r="H70" s="141">
        <f>Step3!H70</f>
        <v>6.6579999999999977</v>
      </c>
      <c r="I70" s="141">
        <f>Step3!I70</f>
        <v>0.32900000000000001</v>
      </c>
      <c r="J70" s="141">
        <f>Step3!J70</f>
        <v>54.044000000000004</v>
      </c>
      <c r="K70" s="141">
        <f>Step3!K70</f>
        <v>88.415000000000006</v>
      </c>
      <c r="L70" s="141">
        <f>Step3!L70+ShareStep4!H67</f>
        <v>14.602716055612893</v>
      </c>
      <c r="M70" s="141">
        <f>Step3!M70</f>
        <v>25.635000000000002</v>
      </c>
      <c r="N70" s="141">
        <f>Step3!N70</f>
        <v>54.582999999999998</v>
      </c>
      <c r="O70" s="141">
        <f>Step3!O70</f>
        <v>183.346</v>
      </c>
      <c r="P70" s="141">
        <f>Step3!P70</f>
        <v>3.9630000000000001</v>
      </c>
      <c r="Q70" s="141">
        <f>Step3!Q70</f>
        <v>3.6799999999999993</v>
      </c>
      <c r="R70" s="141">
        <f>Step3!S70</f>
        <v>337.76800000000009</v>
      </c>
      <c r="S70" s="141">
        <f>Step3!T70</f>
        <v>1.6950000000000001</v>
      </c>
      <c r="T70" s="141">
        <f>Step3!U70</f>
        <v>9.1000000000000011E-2</v>
      </c>
      <c r="U70" s="141">
        <f>Step3!V70</f>
        <v>0.24099999999999999</v>
      </c>
      <c r="V70" s="141">
        <f>Step3!W70</f>
        <v>3.169</v>
      </c>
      <c r="W70" s="141">
        <f>Step3!X70</f>
        <v>3.9979999999999998</v>
      </c>
      <c r="X70" s="141">
        <f>Step3!Y70</f>
        <v>0.34499999999999997</v>
      </c>
      <c r="Y70" s="141">
        <f>Step3!Z70</f>
        <v>196.09000000000003</v>
      </c>
      <c r="Z70" s="141">
        <f>Step3!AA70</f>
        <v>58.888999999999996</v>
      </c>
      <c r="AA70" s="141">
        <f>Step3!AB70</f>
        <v>1.76</v>
      </c>
      <c r="AB70" s="141">
        <f>Step3!AC70+ShareStep4!I67</f>
        <v>4.8062839443871104</v>
      </c>
      <c r="AC70" s="141">
        <f>Step3!AD70</f>
        <v>1.177</v>
      </c>
      <c r="AD70" s="141">
        <f>Step3!AE70</f>
        <v>0</v>
      </c>
      <c r="AE70" s="141">
        <f>Step3!AF70</f>
        <v>0</v>
      </c>
      <c r="AF70" s="141">
        <f>Step3!AG70</f>
        <v>0</v>
      </c>
      <c r="AG70" s="141">
        <f>Step3!AH70</f>
        <v>0</v>
      </c>
      <c r="AH70" s="141">
        <f>Step3!AI70</f>
        <v>0</v>
      </c>
      <c r="AK70" s="141">
        <f t="shared" si="15"/>
        <v>1032.933</v>
      </c>
      <c r="AL70" s="141">
        <f t="shared" si="16"/>
        <v>0</v>
      </c>
      <c r="AM70" s="141">
        <f t="shared" si="17"/>
        <v>12.352</v>
      </c>
      <c r="AN70" s="141">
        <f t="shared" si="19"/>
        <v>1045.2850000000001</v>
      </c>
      <c r="AO70" s="141">
        <f t="shared" si="20"/>
        <v>1045.2850000000001</v>
      </c>
      <c r="AP70" s="141">
        <f t="shared" si="18"/>
        <v>1045.2850000000001</v>
      </c>
      <c r="AQ70" s="141">
        <f t="shared" si="21"/>
        <v>0</v>
      </c>
      <c r="AR70" s="141">
        <f t="shared" si="22"/>
        <v>0</v>
      </c>
      <c r="AS70" s="141">
        <f t="shared" si="23"/>
        <v>0</v>
      </c>
      <c r="AT70" s="141">
        <f t="shared" si="24"/>
        <v>0</v>
      </c>
      <c r="AW70" s="317">
        <f t="shared" si="25"/>
        <v>0</v>
      </c>
    </row>
    <row r="71" spans="2:49">
      <c r="B71" s="318" t="s">
        <v>536</v>
      </c>
      <c r="C71" s="172">
        <f>SUM(C49:C70)</f>
        <v>5166705.245000001</v>
      </c>
      <c r="D71" s="317">
        <f>SUM(D49:D70)</f>
        <v>232737.277</v>
      </c>
      <c r="E71" s="317">
        <f t="shared" ref="E71:AF71" si="26">SUM(E49:E70)</f>
        <v>974578.5360000002</v>
      </c>
      <c r="F71" s="172">
        <f>SUM(F49:F70)</f>
        <v>122404.29000000001</v>
      </c>
      <c r="G71" s="172">
        <f t="shared" si="26"/>
        <v>375.81</v>
      </c>
      <c r="H71" s="172">
        <f>SUM(H49:H70)</f>
        <v>70804.911999999982</v>
      </c>
      <c r="I71" s="172">
        <f t="shared" si="26"/>
        <v>1613.6990000000003</v>
      </c>
      <c r="J71" s="172">
        <f t="shared" si="26"/>
        <v>251844.23399999997</v>
      </c>
      <c r="K71" s="172">
        <f t="shared" si="26"/>
        <v>69439.517999999996</v>
      </c>
      <c r="L71" s="172">
        <f t="shared" si="26"/>
        <v>204867.25497303565</v>
      </c>
      <c r="M71" s="172">
        <f t="shared" si="26"/>
        <v>5733.1359999999995</v>
      </c>
      <c r="N71" s="172">
        <f t="shared" si="26"/>
        <v>34375.296999999991</v>
      </c>
      <c r="O71" s="172">
        <f t="shared" si="26"/>
        <v>1900881.0489999999</v>
      </c>
      <c r="P71" s="172">
        <f t="shared" si="26"/>
        <v>47008.558999999994</v>
      </c>
      <c r="Q71" s="172">
        <f t="shared" si="26"/>
        <v>232581.27599999998</v>
      </c>
      <c r="R71" s="172">
        <f t="shared" si="26"/>
        <v>558581.31700000004</v>
      </c>
      <c r="S71" s="172">
        <f t="shared" si="26"/>
        <v>11511.330999999998</v>
      </c>
      <c r="T71" s="172">
        <f t="shared" si="26"/>
        <v>2958.143</v>
      </c>
      <c r="U71" s="172">
        <f t="shared" si="26"/>
        <v>5120.4030000000002</v>
      </c>
      <c r="V71" s="172">
        <f t="shared" si="26"/>
        <v>115484.351</v>
      </c>
      <c r="W71" s="172">
        <f t="shared" si="26"/>
        <v>54978.22600000001</v>
      </c>
      <c r="X71" s="172">
        <f t="shared" si="26"/>
        <v>928.28099999999995</v>
      </c>
      <c r="Y71" s="172">
        <f t="shared" si="26"/>
        <v>439081.03600000002</v>
      </c>
      <c r="Z71" s="172">
        <f t="shared" si="26"/>
        <v>39081.548000000003</v>
      </c>
      <c r="AA71" s="172">
        <f t="shared" si="26"/>
        <v>356788.74900000001</v>
      </c>
      <c r="AB71" s="172">
        <f t="shared" si="26"/>
        <v>50377.651026964333</v>
      </c>
      <c r="AC71" s="172">
        <f t="shared" si="26"/>
        <v>33020.947999999989</v>
      </c>
      <c r="AD71" s="172">
        <f t="shared" si="26"/>
        <v>1129734.0679999997</v>
      </c>
      <c r="AE71" s="172">
        <f t="shared" si="26"/>
        <v>0</v>
      </c>
      <c r="AF71" s="172">
        <f t="shared" si="26"/>
        <v>802985.77199999976</v>
      </c>
      <c r="AG71" s="172">
        <f>SUM(AG49:AG70)</f>
        <v>0</v>
      </c>
      <c r="AH71" s="172">
        <f>SUM(AH49:AH70)</f>
        <v>76268.778999999995</v>
      </c>
      <c r="AK71" s="172">
        <f>C71</f>
        <v>5166705.245000001</v>
      </c>
      <c r="AL71" s="172">
        <f>SUM(D71:E71)</f>
        <v>1207315.8130000001</v>
      </c>
      <c r="AM71" s="172">
        <f>F71-G71</f>
        <v>122028.48000000001</v>
      </c>
      <c r="AN71" s="172">
        <f t="shared" si="19"/>
        <v>6496049.5380000016</v>
      </c>
      <c r="AO71" s="172">
        <f t="shared" si="20"/>
        <v>6496049.5379999988</v>
      </c>
      <c r="AP71" s="172">
        <f>SUM(H71:AC71)</f>
        <v>4487060.9189999988</v>
      </c>
      <c r="AQ71" s="172">
        <f t="shared" si="21"/>
        <v>1129734.0679999997</v>
      </c>
      <c r="AR71" s="172">
        <f t="shared" si="22"/>
        <v>802985.77199999976</v>
      </c>
      <c r="AS71" s="172">
        <f>AG71</f>
        <v>0</v>
      </c>
      <c r="AT71" s="172">
        <f>AH71</f>
        <v>76268.778999999995</v>
      </c>
      <c r="AW71" s="317"/>
    </row>
  </sheetData>
  <mergeCells count="18">
    <mergeCell ref="BF3:BO3"/>
    <mergeCell ref="H47:R47"/>
    <mergeCell ref="S47:X47"/>
    <mergeCell ref="Y47:Z47"/>
    <mergeCell ref="AA47:AC47"/>
    <mergeCell ref="AK47:AT47"/>
    <mergeCell ref="T3:U3"/>
    <mergeCell ref="V3:X3"/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</mergeCells>
  <conditionalFormatting sqref="N3 V3 T3 C4:BC4 H48:AH48 S47 AA47 Y47 B5:B26 B49:B70">
    <cfRule type="cellIs" dxfId="197" priority="21" operator="equal">
      <formula>1</formula>
    </cfRule>
  </conditionalFormatting>
  <conditionalFormatting sqref="C3">
    <cfRule type="cellIs" dxfId="196" priority="20" operator="equal">
      <formula>1</formula>
    </cfRule>
  </conditionalFormatting>
  <conditionalFormatting sqref="AD3">
    <cfRule type="cellIs" dxfId="195" priority="16" operator="equal">
      <formula>1</formula>
    </cfRule>
  </conditionalFormatting>
  <conditionalFormatting sqref="C48">
    <cfRule type="cellIs" dxfId="194" priority="14" operator="equal">
      <formula>1</formula>
    </cfRule>
  </conditionalFormatting>
  <conditionalFormatting sqref="B71">
    <cfRule type="cellIs" dxfId="193" priority="13" operator="equal">
      <formula>1</formula>
    </cfRule>
  </conditionalFormatting>
  <conditionalFormatting sqref="C47">
    <cfRule type="cellIs" dxfId="192" priority="12" operator="equal">
      <formula>1</formula>
    </cfRule>
  </conditionalFormatting>
  <conditionalFormatting sqref="AE47">
    <cfRule type="cellIs" dxfId="191" priority="10" operator="equal">
      <formula>1</formula>
    </cfRule>
  </conditionalFormatting>
  <conditionalFormatting sqref="H47">
    <cfRule type="cellIs" dxfId="190" priority="9" operator="equal">
      <formula>1</formula>
    </cfRule>
  </conditionalFormatting>
  <conditionalFormatting sqref="B27:B30 B32:B45">
    <cfRule type="cellIs" dxfId="189" priority="8" operator="equal">
      <formula>1</formula>
    </cfRule>
  </conditionalFormatting>
  <conditionalFormatting sqref="D48:G48">
    <cfRule type="cellIs" dxfId="188" priority="7" operator="equal">
      <formula>1</formula>
    </cfRule>
  </conditionalFormatting>
  <conditionalFormatting sqref="D47">
    <cfRule type="cellIs" dxfId="187" priority="6" operator="equal">
      <formula>1</formula>
    </cfRule>
  </conditionalFormatting>
  <conditionalFormatting sqref="F47">
    <cfRule type="cellIs" dxfId="186" priority="5" operator="equal">
      <formula>1</formula>
    </cfRule>
  </conditionalFormatting>
  <conditionalFormatting sqref="AY3:BC3">
    <cfRule type="cellIs" dxfId="185" priority="4" operator="equal">
      <formula>1</formula>
    </cfRule>
  </conditionalFormatting>
  <conditionalFormatting sqref="AC3">
    <cfRule type="cellIs" dxfId="184" priority="3" operator="equal">
      <formula>1</formula>
    </cfRule>
  </conditionalFormatting>
  <conditionalFormatting sqref="AD47">
    <cfRule type="cellIs" dxfId="183" priority="2" operator="equal">
      <formula>1</formula>
    </cfRule>
  </conditionalFormatting>
  <conditionalFormatting sqref="Y3:AB3">
    <cfRule type="cellIs" dxfId="18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102"/>
    <col min="2" max="2" width="20" style="102" customWidth="1"/>
    <col min="3" max="3" width="27.5" style="102" customWidth="1"/>
    <col min="4" max="25" width="10.125" style="102" customWidth="1"/>
    <col min="26" max="28" width="8.875" style="102"/>
    <col min="29" max="29" width="37.375" style="102" customWidth="1"/>
    <col min="30" max="30" width="14.125" style="102" customWidth="1"/>
    <col min="31" max="55" width="10.375" style="102" customWidth="1"/>
    <col min="56" max="16384" width="8.875" style="102"/>
  </cols>
  <sheetData>
    <row r="2" spans="2:129">
      <c r="D2" s="446">
        <v>1</v>
      </c>
      <c r="E2" s="446">
        <v>2</v>
      </c>
      <c r="F2" s="446">
        <v>3</v>
      </c>
      <c r="G2" s="446">
        <v>4</v>
      </c>
      <c r="H2" s="446">
        <v>5</v>
      </c>
      <c r="I2" s="446">
        <v>6</v>
      </c>
      <c r="J2" s="446">
        <v>7</v>
      </c>
      <c r="K2" s="446">
        <v>8</v>
      </c>
      <c r="L2" s="446">
        <v>9</v>
      </c>
      <c r="M2" s="446">
        <v>10</v>
      </c>
      <c r="N2" s="446">
        <v>11</v>
      </c>
      <c r="O2" s="446">
        <v>12</v>
      </c>
      <c r="P2" s="446">
        <v>13</v>
      </c>
      <c r="Q2" s="446">
        <v>14</v>
      </c>
      <c r="R2" s="446">
        <v>15</v>
      </c>
      <c r="S2" s="446">
        <v>16</v>
      </c>
      <c r="T2" s="446">
        <v>17</v>
      </c>
      <c r="U2" s="446">
        <v>18</v>
      </c>
      <c r="V2" s="446">
        <v>19</v>
      </c>
      <c r="W2" s="446">
        <v>20</v>
      </c>
      <c r="X2" s="446">
        <v>21</v>
      </c>
      <c r="Y2" s="446">
        <v>22</v>
      </c>
      <c r="AD2" s="102">
        <v>1</v>
      </c>
      <c r="AE2" s="446">
        <v>2</v>
      </c>
      <c r="AF2" s="102">
        <v>3</v>
      </c>
      <c r="AG2" s="446">
        <v>4</v>
      </c>
      <c r="AH2" s="102">
        <v>5</v>
      </c>
      <c r="AI2" s="446">
        <v>6</v>
      </c>
      <c r="AJ2" s="102">
        <v>7</v>
      </c>
      <c r="AK2" s="446">
        <v>8</v>
      </c>
      <c r="AL2" s="102">
        <v>9</v>
      </c>
      <c r="AM2" s="446">
        <v>10</v>
      </c>
      <c r="AN2" s="102">
        <v>11</v>
      </c>
      <c r="AO2" s="446">
        <v>12</v>
      </c>
      <c r="AP2" s="102">
        <v>13</v>
      </c>
      <c r="AQ2" s="446">
        <v>14</v>
      </c>
      <c r="AR2" s="102">
        <v>15</v>
      </c>
      <c r="AS2" s="446">
        <v>16</v>
      </c>
      <c r="AT2" s="102">
        <v>17</v>
      </c>
      <c r="AU2" s="446">
        <v>18</v>
      </c>
      <c r="AV2" s="102">
        <v>19</v>
      </c>
      <c r="AW2" s="446">
        <v>20</v>
      </c>
      <c r="AX2" s="102">
        <v>21</v>
      </c>
      <c r="AY2" s="446">
        <v>22</v>
      </c>
    </row>
    <row r="3" spans="2:129" ht="21">
      <c r="C3" s="447" t="s">
        <v>1129</v>
      </c>
      <c r="D3" s="559" t="s">
        <v>629</v>
      </c>
      <c r="E3" s="559"/>
      <c r="F3" s="559"/>
      <c r="G3" s="559"/>
      <c r="H3" s="559"/>
      <c r="I3" s="559"/>
      <c r="J3" s="559"/>
      <c r="K3" s="559"/>
      <c r="L3" s="559"/>
      <c r="M3" s="559"/>
      <c r="N3" s="559"/>
      <c r="O3" s="555" t="s">
        <v>630</v>
      </c>
      <c r="P3" s="555"/>
      <c r="Q3" s="555"/>
      <c r="R3" s="555"/>
      <c r="S3" s="555"/>
      <c r="T3" s="555"/>
      <c r="U3" s="556" t="s">
        <v>631</v>
      </c>
      <c r="V3" s="556"/>
      <c r="W3" s="557" t="s">
        <v>632</v>
      </c>
      <c r="X3" s="557"/>
      <c r="Y3" s="557"/>
      <c r="AC3" s="447" t="s">
        <v>1130</v>
      </c>
      <c r="AD3" s="559" t="s">
        <v>629</v>
      </c>
      <c r="AE3" s="559"/>
      <c r="AF3" s="559"/>
      <c r="AG3" s="559"/>
      <c r="AH3" s="559"/>
      <c r="AI3" s="559"/>
      <c r="AJ3" s="559"/>
      <c r="AK3" s="559"/>
      <c r="AL3" s="559"/>
      <c r="AM3" s="559"/>
      <c r="AN3" s="559"/>
      <c r="AO3" s="555" t="s">
        <v>630</v>
      </c>
      <c r="AP3" s="555"/>
      <c r="AQ3" s="555"/>
      <c r="AR3" s="555"/>
      <c r="AS3" s="555"/>
      <c r="AT3" s="555"/>
      <c r="AU3" s="556" t="s">
        <v>631</v>
      </c>
      <c r="AV3" s="556"/>
      <c r="AW3" s="557" t="s">
        <v>632</v>
      </c>
      <c r="AX3" s="557"/>
      <c r="AY3" s="557"/>
      <c r="CD3" s="101"/>
      <c r="CE3" s="101"/>
      <c r="CF3" s="101"/>
      <c r="CG3" s="101"/>
      <c r="CH3" s="101"/>
      <c r="CI3" s="101"/>
      <c r="CJ3" s="101"/>
      <c r="CK3" s="101"/>
      <c r="CL3" s="101"/>
      <c r="CM3" s="101"/>
      <c r="CN3" s="101"/>
      <c r="CO3" s="101"/>
      <c r="CP3" s="101"/>
      <c r="CQ3" s="101"/>
      <c r="CR3" s="101"/>
      <c r="CS3" s="101"/>
      <c r="CT3" s="101"/>
      <c r="CU3" s="101"/>
      <c r="CV3" s="101"/>
      <c r="CW3" s="101"/>
      <c r="CX3" s="101"/>
      <c r="CY3" s="101"/>
      <c r="CZ3" s="101"/>
      <c r="DA3" s="101"/>
      <c r="DB3" s="101"/>
      <c r="DC3" s="101"/>
      <c r="DD3" s="101"/>
      <c r="DE3" s="101"/>
      <c r="DF3" s="101"/>
      <c r="DG3" s="101"/>
      <c r="DH3" s="101"/>
      <c r="DI3" s="101"/>
      <c r="DJ3" s="101"/>
      <c r="DK3" s="101"/>
      <c r="DL3" s="101"/>
      <c r="DM3" s="101"/>
      <c r="DN3" s="101"/>
      <c r="DO3" s="101"/>
      <c r="DP3" s="101"/>
      <c r="DQ3" s="101"/>
      <c r="DR3" s="101"/>
      <c r="DS3" s="101"/>
      <c r="DT3" s="101"/>
      <c r="DU3" s="101"/>
      <c r="DV3" s="101"/>
      <c r="DW3" s="101"/>
      <c r="DX3" s="101"/>
      <c r="DY3" s="101"/>
    </row>
    <row r="4" spans="2:129" ht="24" customHeight="1">
      <c r="C4" s="448" t="s">
        <v>1131</v>
      </c>
      <c r="D4" s="140" t="str">
        <f t="array" ref="D4">TRANSPOSE(Segmentation!D3:D24)</f>
        <v>Agriculture, livestockand fishing</v>
      </c>
      <c r="E4" s="140" t="str">
        <f>Step4!D4</f>
        <v>Forestry</v>
      </c>
      <c r="F4" s="140" t="str">
        <f>Step4!E4</f>
        <v>Manufacture of food, beverages and snuff</v>
      </c>
      <c r="G4" s="140" t="str">
        <f>Step4!F4</f>
        <v>Manufacture of articles of paper and paperboard</v>
      </c>
      <c r="H4" s="140" t="str">
        <f>Step4!G4</f>
        <v>Manufacture of chemical</v>
      </c>
      <c r="I4" s="140" t="str">
        <f>Step4!H4</f>
        <v>Manufacture of cement and concrete</v>
      </c>
      <c r="J4" s="140" t="str">
        <f>Step4!I4</f>
        <v>Manufacture of steel</v>
      </c>
      <c r="K4" s="140" t="str">
        <f>Step4!J4</f>
        <v>Manufature of machine and equipment</v>
      </c>
      <c r="L4" s="140" t="str">
        <f>Step4!K4</f>
        <v>Extraction of oil and gas</v>
      </c>
      <c r="M4" s="140" t="str">
        <f>Step4!L4</f>
        <v>Construction of buildings</v>
      </c>
      <c r="N4" s="140" t="str">
        <f>Step4!M4</f>
        <v>Others industries</v>
      </c>
      <c r="O4" s="140" t="str">
        <f>Step4!N4</f>
        <v>Air transport</v>
      </c>
      <c r="P4" s="140" t="str">
        <f>Step4!O4</f>
        <v>Rail transport</v>
      </c>
      <c r="Q4" s="140" t="str">
        <f>Step4!P4</f>
        <v>Water transport</v>
      </c>
      <c r="R4" s="140" t="str">
        <f>Step4!Q4</f>
        <v>Freight transport by road</v>
      </c>
      <c r="S4" s="140" t="str">
        <f>Step4!R4</f>
        <v>Passager transport by road</v>
      </c>
      <c r="T4" s="140" t="str">
        <f>Step4!S4</f>
        <v>Other transports</v>
      </c>
      <c r="U4" s="140" t="str">
        <f>Step4!T4</f>
        <v>Business services</v>
      </c>
      <c r="V4" s="140" t="str">
        <f>Step4!U4</f>
        <v>Public services</v>
      </c>
      <c r="W4" s="140" t="str">
        <f>Step4!V4</f>
        <v>Manufacture of petroleum and coal products</v>
      </c>
      <c r="X4" s="140" t="str">
        <f>Step4!W4</f>
        <v>Gas supply by pipeline to final consumer</v>
      </c>
      <c r="Y4" s="140" t="str">
        <f>Step4!X4</f>
        <v>Electricity generation, trasmission and distribution</v>
      </c>
      <c r="AC4" s="448" t="s">
        <v>1137</v>
      </c>
      <c r="AD4" s="140" t="str">
        <f t="array" ref="AD4:AY4">TRANSPOSE(Segmentation!J3:J24)</f>
        <v>Agriculture, livestockand fishing</v>
      </c>
      <c r="AE4" s="140" t="str">
        <v>Forestry</v>
      </c>
      <c r="AF4" s="140" t="str">
        <v>Manufacture of food, beverages and snuff</v>
      </c>
      <c r="AG4" s="140" t="str">
        <v>Manufacture of articles of paper and paperboard</v>
      </c>
      <c r="AH4" s="140" t="str">
        <v>Manufacture of chemical</v>
      </c>
      <c r="AI4" s="140" t="str">
        <v>Manufacture of cement and concrete</v>
      </c>
      <c r="AJ4" s="140" t="str">
        <v>Manufacture of steel</v>
      </c>
      <c r="AK4" s="140" t="str">
        <v>Manufature of machine and equipment</v>
      </c>
      <c r="AL4" s="140" t="str">
        <v>Extraction of oil and gas</v>
      </c>
      <c r="AM4" s="140" t="str">
        <v>Construction of buildings</v>
      </c>
      <c r="AN4" s="140" t="str">
        <v>Others industries</v>
      </c>
      <c r="AO4" s="140" t="str">
        <v>Air transport</v>
      </c>
      <c r="AP4" s="140" t="str">
        <v>Rail transport</v>
      </c>
      <c r="AQ4" s="140" t="str">
        <v>Water transport</v>
      </c>
      <c r="AR4" s="140" t="str">
        <v>Freight transport by road</v>
      </c>
      <c r="AS4" s="140" t="str">
        <v>Passager transport by road</v>
      </c>
      <c r="AT4" s="140" t="str">
        <v>Other transports</v>
      </c>
      <c r="AU4" s="140" t="str">
        <v>Business services</v>
      </c>
      <c r="AV4" s="140" t="str">
        <v>Public services</v>
      </c>
      <c r="AW4" s="140" t="str">
        <v>Manufacture of petroleum and coal products</v>
      </c>
      <c r="AX4" s="140" t="str">
        <v>Gas supply by pipeline to final consumer</v>
      </c>
      <c r="AY4" s="140" t="str">
        <v>Electricity generation, trasmission and distribution</v>
      </c>
      <c r="CD4" s="101"/>
      <c r="CE4" s="101"/>
      <c r="CF4" s="101"/>
      <c r="CG4" s="101"/>
      <c r="CH4" s="101"/>
      <c r="CI4" s="101"/>
      <c r="CJ4" s="101"/>
      <c r="CK4" s="101"/>
      <c r="CL4" s="103"/>
      <c r="CM4" s="103"/>
      <c r="CN4" s="103"/>
      <c r="CO4" s="103"/>
      <c r="CP4" s="103"/>
      <c r="CQ4" s="103"/>
      <c r="CR4" s="103"/>
      <c r="CS4" s="103"/>
      <c r="CT4" s="103"/>
      <c r="CU4" s="103"/>
      <c r="CV4" s="103"/>
      <c r="CW4" s="103"/>
      <c r="CX4" s="103"/>
      <c r="CY4" s="103"/>
      <c r="CZ4" s="103"/>
      <c r="DA4" s="103"/>
      <c r="DB4" s="101"/>
      <c r="DC4" s="101"/>
      <c r="DD4" s="101"/>
      <c r="DE4" s="101"/>
      <c r="DF4" s="101"/>
      <c r="DG4" s="101"/>
      <c r="DH4" s="101"/>
      <c r="DI4" s="101"/>
      <c r="DJ4" s="101"/>
      <c r="DK4" s="101"/>
      <c r="DL4" s="101"/>
      <c r="DM4" s="101"/>
      <c r="DN4" s="101"/>
      <c r="DO4" s="101"/>
      <c r="DP4" s="101"/>
      <c r="DQ4" s="101"/>
      <c r="DR4" s="101"/>
      <c r="DS4" s="101"/>
      <c r="DT4" s="101"/>
      <c r="DU4" s="101"/>
      <c r="DV4" s="101"/>
      <c r="DW4" s="101"/>
      <c r="DX4" s="101"/>
      <c r="DY4" s="101"/>
    </row>
    <row r="5" spans="2:129">
      <c r="B5" s="102">
        <v>1</v>
      </c>
      <c r="C5" s="211" t="str">
        <f>Step4!B5</f>
        <v>Agriculture, livestockand fishing</v>
      </c>
      <c r="D5" s="102">
        <v>1</v>
      </c>
      <c r="E5" s="102">
        <v>0</v>
      </c>
      <c r="F5" s="102">
        <v>0</v>
      </c>
      <c r="G5" s="102">
        <v>0</v>
      </c>
      <c r="H5" s="102">
        <v>0</v>
      </c>
      <c r="I5" s="102">
        <v>0</v>
      </c>
      <c r="J5" s="102">
        <v>0</v>
      </c>
      <c r="K5" s="102">
        <v>0</v>
      </c>
      <c r="L5" s="102">
        <v>0</v>
      </c>
      <c r="M5" s="102">
        <v>0</v>
      </c>
      <c r="N5" s="102">
        <v>0</v>
      </c>
      <c r="O5" s="102">
        <v>0</v>
      </c>
      <c r="P5" s="102">
        <v>0</v>
      </c>
      <c r="Q5" s="102">
        <v>0</v>
      </c>
      <c r="R5" s="102">
        <v>0</v>
      </c>
      <c r="S5" s="102">
        <v>0</v>
      </c>
      <c r="T5" s="102">
        <v>0</v>
      </c>
      <c r="U5" s="102">
        <v>0</v>
      </c>
      <c r="V5" s="102">
        <v>0</v>
      </c>
      <c r="W5" s="102">
        <v>0</v>
      </c>
      <c r="X5" s="102">
        <v>0</v>
      </c>
      <c r="Y5" s="102">
        <v>0</v>
      </c>
      <c r="Z5" s="101"/>
      <c r="AB5" s="102">
        <v>1</v>
      </c>
      <c r="AC5" s="211" t="str">
        <f t="array" ref="AC5:AC26">TRANSPOSE(Step4!C4:X4)</f>
        <v>Agriculture, livestockand fishing</v>
      </c>
      <c r="AD5" s="102">
        <v>1</v>
      </c>
      <c r="AE5" s="102">
        <v>0</v>
      </c>
      <c r="AF5" s="102">
        <v>0</v>
      </c>
      <c r="AG5" s="102">
        <v>0</v>
      </c>
      <c r="AH5" s="102">
        <v>0</v>
      </c>
      <c r="AI5" s="102">
        <v>0</v>
      </c>
      <c r="AJ5" s="102">
        <v>0</v>
      </c>
      <c r="AK5" s="102">
        <v>0</v>
      </c>
      <c r="AL5" s="102">
        <v>0</v>
      </c>
      <c r="AM5" s="102">
        <v>0</v>
      </c>
      <c r="AN5" s="102">
        <v>0</v>
      </c>
      <c r="AO5" s="102">
        <v>0</v>
      </c>
      <c r="AP5" s="102">
        <v>0</v>
      </c>
      <c r="AQ5" s="102">
        <v>0</v>
      </c>
      <c r="AR5" s="102">
        <v>0</v>
      </c>
      <c r="AS5" s="102">
        <v>0</v>
      </c>
      <c r="AT5" s="102">
        <v>0</v>
      </c>
      <c r="AU5" s="102">
        <v>0</v>
      </c>
      <c r="AV5" s="102">
        <v>0</v>
      </c>
      <c r="AW5" s="102">
        <v>0</v>
      </c>
      <c r="AX5" s="102">
        <v>0</v>
      </c>
      <c r="AY5" s="102">
        <v>0</v>
      </c>
      <c r="CD5" s="101"/>
      <c r="CE5" s="101"/>
      <c r="CF5" s="101"/>
      <c r="CG5" s="101"/>
      <c r="CH5" s="101"/>
      <c r="CI5" s="101"/>
      <c r="CJ5" s="101"/>
      <c r="CK5" s="101"/>
      <c r="CL5" s="105"/>
      <c r="CM5" s="105"/>
      <c r="CN5" s="105"/>
      <c r="CO5" s="105"/>
      <c r="CP5" s="105"/>
      <c r="CQ5" s="105"/>
      <c r="CR5" s="105"/>
      <c r="CS5" s="105"/>
      <c r="CT5" s="105"/>
      <c r="CU5" s="106"/>
      <c r="CV5" s="106"/>
      <c r="CW5" s="106"/>
      <c r="CX5" s="105"/>
      <c r="CY5" s="105"/>
      <c r="CZ5" s="105"/>
      <c r="DA5" s="103"/>
      <c r="DB5" s="101"/>
      <c r="DC5" s="101"/>
      <c r="DD5" s="101"/>
      <c r="DE5" s="101"/>
      <c r="DF5" s="101"/>
      <c r="DG5" s="101"/>
      <c r="DH5" s="101"/>
      <c r="DI5" s="101"/>
      <c r="DJ5" s="101"/>
      <c r="DK5" s="101"/>
      <c r="DL5" s="101"/>
      <c r="DM5" s="101"/>
      <c r="DN5" s="101"/>
      <c r="DO5" s="101"/>
      <c r="DP5" s="101"/>
      <c r="DQ5" s="101"/>
      <c r="DR5" s="101"/>
      <c r="DS5" s="101"/>
      <c r="DT5" s="101"/>
      <c r="DU5" s="101"/>
      <c r="DV5" s="101"/>
      <c r="DW5" s="101"/>
      <c r="DX5" s="101"/>
      <c r="DY5" s="101"/>
    </row>
    <row r="6" spans="2:129">
      <c r="B6" s="102">
        <v>2</v>
      </c>
      <c r="C6" s="211" t="str">
        <f>Step4!B6</f>
        <v>Forestry</v>
      </c>
      <c r="D6" s="102">
        <v>0</v>
      </c>
      <c r="E6" s="102">
        <v>1</v>
      </c>
      <c r="F6" s="102">
        <v>0</v>
      </c>
      <c r="G6" s="102">
        <v>0</v>
      </c>
      <c r="H6" s="102">
        <v>0</v>
      </c>
      <c r="I6" s="102">
        <v>0</v>
      </c>
      <c r="J6" s="102">
        <v>0</v>
      </c>
      <c r="K6" s="102">
        <v>0</v>
      </c>
      <c r="L6" s="102">
        <v>0</v>
      </c>
      <c r="M6" s="102">
        <v>0</v>
      </c>
      <c r="N6" s="102">
        <v>0</v>
      </c>
      <c r="O6" s="102">
        <v>0</v>
      </c>
      <c r="P6" s="102">
        <v>0</v>
      </c>
      <c r="Q6" s="102">
        <v>0</v>
      </c>
      <c r="R6" s="102">
        <v>0</v>
      </c>
      <c r="S6" s="102">
        <v>0</v>
      </c>
      <c r="T6" s="102">
        <v>0</v>
      </c>
      <c r="U6" s="102">
        <v>0</v>
      </c>
      <c r="V6" s="102">
        <v>0</v>
      </c>
      <c r="W6" s="102">
        <v>0</v>
      </c>
      <c r="X6" s="102">
        <v>0</v>
      </c>
      <c r="Y6" s="102">
        <v>0</v>
      </c>
      <c r="Z6" s="101"/>
      <c r="AB6" s="102">
        <v>2</v>
      </c>
      <c r="AC6" s="211" t="str">
        <v>Forestry</v>
      </c>
      <c r="AD6" s="102">
        <v>0</v>
      </c>
      <c r="AE6" s="102">
        <v>1</v>
      </c>
      <c r="AF6" s="102">
        <v>0</v>
      </c>
      <c r="AG6" s="102">
        <v>0</v>
      </c>
      <c r="AH6" s="102">
        <v>0</v>
      </c>
      <c r="AI6" s="102">
        <v>0</v>
      </c>
      <c r="AJ6" s="102">
        <v>0</v>
      </c>
      <c r="AK6" s="102">
        <v>0</v>
      </c>
      <c r="AL6" s="102">
        <v>0</v>
      </c>
      <c r="AM6" s="102">
        <v>0</v>
      </c>
      <c r="AN6" s="102">
        <v>0</v>
      </c>
      <c r="AO6" s="102">
        <v>0</v>
      </c>
      <c r="AP6" s="102">
        <v>0</v>
      </c>
      <c r="AQ6" s="102">
        <v>0</v>
      </c>
      <c r="AR6" s="102">
        <v>0</v>
      </c>
      <c r="AS6" s="102">
        <v>0</v>
      </c>
      <c r="AT6" s="102">
        <v>0</v>
      </c>
      <c r="AU6" s="102">
        <v>0</v>
      </c>
      <c r="AV6" s="102">
        <v>0</v>
      </c>
      <c r="AW6" s="102">
        <v>0</v>
      </c>
      <c r="AX6" s="102">
        <v>0</v>
      </c>
      <c r="AY6" s="102">
        <v>0</v>
      </c>
      <c r="CD6" s="101"/>
      <c r="CE6" s="105"/>
      <c r="CF6" s="107"/>
      <c r="CG6" s="105"/>
      <c r="CH6" s="105"/>
      <c r="CI6" s="105"/>
      <c r="CJ6" s="105"/>
      <c r="CK6" s="105"/>
      <c r="CL6" s="105"/>
      <c r="CM6" s="105"/>
      <c r="CN6" s="105"/>
      <c r="CO6" s="105"/>
      <c r="CP6" s="105"/>
      <c r="CQ6" s="105"/>
      <c r="CR6" s="105"/>
      <c r="CS6" s="105"/>
      <c r="CT6" s="103"/>
      <c r="CU6" s="101"/>
      <c r="CV6" s="101"/>
      <c r="CW6" s="101"/>
      <c r="CX6" s="101"/>
      <c r="CY6" s="101"/>
      <c r="CZ6" s="101"/>
      <c r="DA6" s="101"/>
      <c r="DB6" s="101"/>
      <c r="DC6" s="101"/>
      <c r="DD6" s="101"/>
      <c r="DE6" s="101"/>
      <c r="DF6" s="101"/>
      <c r="DG6" s="101"/>
      <c r="DH6" s="101"/>
      <c r="DI6" s="101"/>
      <c r="DJ6" s="101"/>
      <c r="DK6" s="101"/>
      <c r="DL6" s="101"/>
      <c r="DM6" s="101"/>
      <c r="DN6" s="101"/>
      <c r="DO6" s="101"/>
      <c r="DP6" s="101"/>
      <c r="DQ6" s="101"/>
      <c r="DR6" s="101"/>
      <c r="DS6" s="101"/>
      <c r="DT6" s="101"/>
      <c r="DU6" s="101"/>
      <c r="DV6" s="101"/>
      <c r="DW6" s="101"/>
      <c r="DX6" s="101"/>
      <c r="DY6" s="101"/>
    </row>
    <row r="7" spans="2:129">
      <c r="B7" s="102">
        <v>3</v>
      </c>
      <c r="C7" s="211" t="str">
        <f>Step4!B7</f>
        <v>Manufacture of food, beverages and snuff</v>
      </c>
      <c r="D7" s="102">
        <v>0</v>
      </c>
      <c r="E7" s="102">
        <v>0</v>
      </c>
      <c r="F7" s="102">
        <v>1</v>
      </c>
      <c r="G7" s="102">
        <v>0</v>
      </c>
      <c r="H7" s="102">
        <v>0</v>
      </c>
      <c r="I7" s="102">
        <v>0</v>
      </c>
      <c r="J7" s="102">
        <v>0</v>
      </c>
      <c r="K7" s="102">
        <v>0</v>
      </c>
      <c r="L7" s="102">
        <v>0</v>
      </c>
      <c r="M7" s="102">
        <v>0</v>
      </c>
      <c r="N7" s="102">
        <v>0</v>
      </c>
      <c r="O7" s="102">
        <v>0</v>
      </c>
      <c r="P7" s="102">
        <v>0</v>
      </c>
      <c r="Q7" s="102">
        <v>0</v>
      </c>
      <c r="R7" s="102">
        <v>0</v>
      </c>
      <c r="S7" s="102">
        <v>0</v>
      </c>
      <c r="T7" s="102">
        <v>0</v>
      </c>
      <c r="U7" s="102">
        <v>0</v>
      </c>
      <c r="V7" s="102">
        <v>0</v>
      </c>
      <c r="W7" s="102">
        <v>0</v>
      </c>
      <c r="X7" s="102">
        <v>0</v>
      </c>
      <c r="Y7" s="102">
        <v>0</v>
      </c>
      <c r="Z7" s="101"/>
      <c r="AB7" s="102">
        <v>3</v>
      </c>
      <c r="AC7" s="211" t="str">
        <v>Manufacture of food, beverages and snuff</v>
      </c>
      <c r="AD7" s="102">
        <v>0</v>
      </c>
      <c r="AE7" s="102">
        <v>0</v>
      </c>
      <c r="AF7" s="102">
        <v>1</v>
      </c>
      <c r="AG7" s="102">
        <v>0</v>
      </c>
      <c r="AH7" s="102">
        <v>0</v>
      </c>
      <c r="AI7" s="102">
        <v>0</v>
      </c>
      <c r="AJ7" s="102">
        <v>0</v>
      </c>
      <c r="AK7" s="102">
        <v>0</v>
      </c>
      <c r="AL7" s="102">
        <v>0</v>
      </c>
      <c r="AM7" s="102">
        <v>0</v>
      </c>
      <c r="AN7" s="102">
        <v>0</v>
      </c>
      <c r="AO7" s="102">
        <v>0</v>
      </c>
      <c r="AP7" s="102">
        <v>0</v>
      </c>
      <c r="AQ7" s="102">
        <v>0</v>
      </c>
      <c r="AR7" s="102">
        <v>0</v>
      </c>
      <c r="AS7" s="102">
        <v>0</v>
      </c>
      <c r="AT7" s="102">
        <v>0</v>
      </c>
      <c r="AU7" s="102">
        <v>0</v>
      </c>
      <c r="AV7" s="102">
        <v>0</v>
      </c>
      <c r="AW7" s="102">
        <v>0</v>
      </c>
      <c r="AX7" s="102">
        <v>0</v>
      </c>
      <c r="AY7" s="102">
        <v>0</v>
      </c>
      <c r="CD7" s="101"/>
      <c r="CE7" s="105"/>
      <c r="CF7" s="107"/>
      <c r="CG7" s="105"/>
      <c r="CH7" s="105"/>
      <c r="CI7" s="105"/>
      <c r="CJ7" s="105"/>
      <c r="CK7" s="105"/>
      <c r="CL7" s="105"/>
      <c r="CM7" s="105"/>
      <c r="CN7" s="105"/>
      <c r="CO7" s="105"/>
      <c r="CP7" s="105"/>
      <c r="CQ7" s="105"/>
      <c r="CR7" s="105"/>
      <c r="CS7" s="105"/>
      <c r="CT7" s="103"/>
      <c r="CU7" s="101"/>
      <c r="CV7" s="101"/>
      <c r="CW7" s="101"/>
      <c r="CX7" s="101"/>
      <c r="CY7" s="101"/>
      <c r="CZ7" s="101"/>
      <c r="DA7" s="101"/>
      <c r="DB7" s="101"/>
      <c r="DC7" s="101"/>
      <c r="DD7" s="101"/>
      <c r="DE7" s="101"/>
      <c r="DF7" s="101"/>
      <c r="DG7" s="101"/>
      <c r="DH7" s="101"/>
      <c r="DI7" s="101"/>
      <c r="DJ7" s="101"/>
      <c r="DK7" s="101"/>
      <c r="DL7" s="101"/>
      <c r="DM7" s="101"/>
      <c r="DN7" s="101"/>
      <c r="DO7" s="101"/>
      <c r="DP7" s="101"/>
      <c r="DQ7" s="101"/>
      <c r="DR7" s="101"/>
      <c r="DS7" s="101"/>
      <c r="DT7" s="101"/>
      <c r="DU7" s="101"/>
      <c r="DV7" s="101"/>
      <c r="DW7" s="101"/>
      <c r="DX7" s="101"/>
      <c r="DY7" s="101"/>
    </row>
    <row r="8" spans="2:129" ht="16.5">
      <c r="B8" s="102">
        <v>4</v>
      </c>
      <c r="C8" s="211" t="str">
        <f>Step4!B8</f>
        <v>Manufacture of articles of paper and paperboard</v>
      </c>
      <c r="D8" s="102">
        <v>0</v>
      </c>
      <c r="E8" s="102">
        <v>0</v>
      </c>
      <c r="F8" s="102">
        <v>0</v>
      </c>
      <c r="G8" s="102">
        <v>1</v>
      </c>
      <c r="H8" s="102">
        <v>0</v>
      </c>
      <c r="I8" s="102">
        <v>0</v>
      </c>
      <c r="J8" s="102">
        <v>0</v>
      </c>
      <c r="K8" s="102">
        <v>0</v>
      </c>
      <c r="L8" s="102">
        <v>0</v>
      </c>
      <c r="M8" s="102">
        <v>0</v>
      </c>
      <c r="N8" s="102">
        <v>0</v>
      </c>
      <c r="O8" s="102">
        <v>0</v>
      </c>
      <c r="P8" s="102">
        <v>0</v>
      </c>
      <c r="Q8" s="102">
        <v>0</v>
      </c>
      <c r="R8" s="102">
        <v>0</v>
      </c>
      <c r="S8" s="102">
        <v>0</v>
      </c>
      <c r="T8" s="102">
        <v>0</v>
      </c>
      <c r="U8" s="102">
        <v>0</v>
      </c>
      <c r="V8" s="102">
        <v>0</v>
      </c>
      <c r="W8" s="102">
        <v>0</v>
      </c>
      <c r="X8" s="102">
        <v>0</v>
      </c>
      <c r="Y8" s="102">
        <v>0</v>
      </c>
      <c r="Z8" s="101"/>
      <c r="AB8" s="102">
        <v>4</v>
      </c>
      <c r="AC8" s="211" t="str">
        <v>Manufacture of articles of paper and paperboard</v>
      </c>
      <c r="AD8" s="102">
        <v>0</v>
      </c>
      <c r="AE8" s="102">
        <v>0</v>
      </c>
      <c r="AF8" s="102">
        <v>0</v>
      </c>
      <c r="AG8" s="102">
        <v>1</v>
      </c>
      <c r="AH8" s="102">
        <v>0</v>
      </c>
      <c r="AI8" s="102">
        <v>0</v>
      </c>
      <c r="AJ8" s="102">
        <v>0</v>
      </c>
      <c r="AK8" s="102">
        <v>0</v>
      </c>
      <c r="AL8" s="102">
        <v>0</v>
      </c>
      <c r="AM8" s="102">
        <v>0</v>
      </c>
      <c r="AN8" s="102">
        <v>0</v>
      </c>
      <c r="AO8" s="102">
        <v>0</v>
      </c>
      <c r="AP8" s="102">
        <v>0</v>
      </c>
      <c r="AQ8" s="102">
        <v>0</v>
      </c>
      <c r="AR8" s="102">
        <v>0</v>
      </c>
      <c r="AS8" s="102">
        <v>0</v>
      </c>
      <c r="AT8" s="102">
        <v>0</v>
      </c>
      <c r="AU8" s="102">
        <v>0</v>
      </c>
      <c r="AV8" s="102">
        <v>0</v>
      </c>
      <c r="AW8" s="102">
        <v>0</v>
      </c>
      <c r="AX8" s="102">
        <v>0</v>
      </c>
      <c r="AY8" s="102">
        <v>0</v>
      </c>
      <c r="CD8" s="101"/>
      <c r="CE8" s="105"/>
      <c r="CF8" s="107"/>
      <c r="CG8" s="105"/>
      <c r="CH8" s="105"/>
      <c r="CI8" s="105"/>
      <c r="CJ8" s="105"/>
      <c r="CK8" s="105"/>
      <c r="CL8" s="105"/>
      <c r="CM8" s="105"/>
      <c r="CN8" s="105"/>
      <c r="CO8" s="105"/>
      <c r="CP8" s="105"/>
      <c r="CQ8" s="105"/>
      <c r="CR8" s="105"/>
      <c r="CS8" s="105"/>
      <c r="CT8" s="103"/>
      <c r="CU8" s="101"/>
      <c r="CV8" s="101"/>
      <c r="CW8" s="101"/>
      <c r="CX8" s="101"/>
      <c r="CY8" s="101"/>
      <c r="CZ8" s="101"/>
      <c r="DA8" s="101"/>
      <c r="DB8" s="101"/>
      <c r="DC8" s="101"/>
      <c r="DD8" s="101"/>
      <c r="DE8" s="101"/>
      <c r="DF8" s="101"/>
      <c r="DG8" s="101"/>
      <c r="DH8" s="101"/>
      <c r="DI8" s="101"/>
      <c r="DJ8" s="101"/>
      <c r="DK8" s="101"/>
      <c r="DL8" s="101"/>
      <c r="DM8" s="101"/>
      <c r="DN8" s="101"/>
      <c r="DO8" s="101"/>
      <c r="DP8" s="101"/>
      <c r="DQ8" s="101"/>
      <c r="DR8" s="101"/>
      <c r="DS8" s="101"/>
      <c r="DT8" s="101"/>
      <c r="DU8" s="101"/>
      <c r="DV8" s="101"/>
      <c r="DW8" s="101"/>
      <c r="DX8" s="101"/>
      <c r="DY8" s="101"/>
    </row>
    <row r="9" spans="2:129">
      <c r="B9" s="102">
        <v>5</v>
      </c>
      <c r="C9" s="211" t="str">
        <f>Step4!B9</f>
        <v>Manufacture of chemical</v>
      </c>
      <c r="D9" s="102">
        <v>0</v>
      </c>
      <c r="E9" s="102">
        <v>0</v>
      </c>
      <c r="F9" s="102">
        <v>0</v>
      </c>
      <c r="G9" s="102">
        <v>0</v>
      </c>
      <c r="H9" s="102">
        <v>1</v>
      </c>
      <c r="I9" s="102">
        <v>0</v>
      </c>
      <c r="J9" s="102">
        <v>0</v>
      </c>
      <c r="K9" s="102">
        <v>0</v>
      </c>
      <c r="L9" s="102">
        <v>0</v>
      </c>
      <c r="M9" s="102">
        <v>0</v>
      </c>
      <c r="N9" s="102">
        <v>0</v>
      </c>
      <c r="O9" s="102">
        <v>0</v>
      </c>
      <c r="P9" s="102">
        <v>0</v>
      </c>
      <c r="Q9" s="102">
        <v>0</v>
      </c>
      <c r="R9" s="102">
        <v>0</v>
      </c>
      <c r="S9" s="102">
        <v>0</v>
      </c>
      <c r="T9" s="102">
        <v>0</v>
      </c>
      <c r="U9" s="102">
        <v>0</v>
      </c>
      <c r="V9" s="102">
        <v>0</v>
      </c>
      <c r="W9" s="102">
        <v>0</v>
      </c>
      <c r="X9" s="102">
        <v>0</v>
      </c>
      <c r="Y9" s="102">
        <v>0</v>
      </c>
      <c r="Z9" s="101"/>
      <c r="AB9" s="102">
        <v>5</v>
      </c>
      <c r="AC9" s="211" t="str">
        <v>Manufacture of chemical</v>
      </c>
      <c r="AD9" s="102">
        <v>0</v>
      </c>
      <c r="AE9" s="102">
        <v>0</v>
      </c>
      <c r="AF9" s="102">
        <v>0</v>
      </c>
      <c r="AG9" s="102">
        <v>0</v>
      </c>
      <c r="AH9" s="102">
        <v>1</v>
      </c>
      <c r="AI9" s="102">
        <v>0</v>
      </c>
      <c r="AJ9" s="102">
        <v>0</v>
      </c>
      <c r="AK9" s="102">
        <v>0</v>
      </c>
      <c r="AL9" s="102">
        <v>0</v>
      </c>
      <c r="AM9" s="102">
        <v>0</v>
      </c>
      <c r="AN9" s="102">
        <v>0</v>
      </c>
      <c r="AO9" s="102">
        <v>0</v>
      </c>
      <c r="AP9" s="102">
        <v>0</v>
      </c>
      <c r="AQ9" s="102">
        <v>0</v>
      </c>
      <c r="AR9" s="102">
        <v>0</v>
      </c>
      <c r="AS9" s="102">
        <v>0</v>
      </c>
      <c r="AT9" s="102">
        <v>0</v>
      </c>
      <c r="AU9" s="102">
        <v>0</v>
      </c>
      <c r="AV9" s="102">
        <v>0</v>
      </c>
      <c r="AW9" s="102">
        <v>0</v>
      </c>
      <c r="AX9" s="102">
        <v>0</v>
      </c>
      <c r="AY9" s="102">
        <v>0</v>
      </c>
      <c r="CD9" s="101"/>
      <c r="CE9" s="105"/>
      <c r="CF9" s="105"/>
      <c r="CG9" s="105"/>
      <c r="CH9" s="105"/>
      <c r="CI9" s="105"/>
      <c r="CJ9" s="105"/>
      <c r="CK9" s="105"/>
      <c r="CL9" s="105"/>
      <c r="CM9" s="105"/>
      <c r="CN9" s="105"/>
      <c r="CO9" s="107"/>
      <c r="CP9" s="105"/>
      <c r="CQ9" s="105"/>
      <c r="CR9" s="105"/>
      <c r="CS9" s="105"/>
      <c r="CT9" s="103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</row>
    <row r="10" spans="2:129">
      <c r="B10" s="102">
        <v>6</v>
      </c>
      <c r="C10" s="211" t="str">
        <f>Step4!B10</f>
        <v>Manufacture of cement and concrete</v>
      </c>
      <c r="D10" s="102">
        <v>0</v>
      </c>
      <c r="E10" s="102">
        <v>0</v>
      </c>
      <c r="F10" s="102">
        <v>0</v>
      </c>
      <c r="G10" s="102">
        <v>0</v>
      </c>
      <c r="H10" s="102">
        <v>0</v>
      </c>
      <c r="I10" s="102">
        <v>1</v>
      </c>
      <c r="J10" s="102">
        <v>0</v>
      </c>
      <c r="K10" s="102">
        <v>0</v>
      </c>
      <c r="L10" s="102">
        <v>0</v>
      </c>
      <c r="M10" s="102">
        <v>0</v>
      </c>
      <c r="N10" s="102">
        <v>0</v>
      </c>
      <c r="O10" s="102">
        <v>0</v>
      </c>
      <c r="P10" s="102">
        <v>0</v>
      </c>
      <c r="Q10" s="102">
        <v>0</v>
      </c>
      <c r="R10" s="102">
        <v>0</v>
      </c>
      <c r="S10" s="102">
        <v>0</v>
      </c>
      <c r="T10" s="102">
        <v>0</v>
      </c>
      <c r="U10" s="102">
        <v>0</v>
      </c>
      <c r="V10" s="102">
        <v>0</v>
      </c>
      <c r="W10" s="102">
        <v>0</v>
      </c>
      <c r="X10" s="102">
        <v>0</v>
      </c>
      <c r="Y10" s="102">
        <v>0</v>
      </c>
      <c r="Z10" s="101"/>
      <c r="AB10" s="102">
        <v>6</v>
      </c>
      <c r="AC10" s="211" t="str">
        <v>Manufacture of cement and concrete</v>
      </c>
      <c r="AD10" s="102">
        <v>0</v>
      </c>
      <c r="AE10" s="102">
        <v>0</v>
      </c>
      <c r="AF10" s="102">
        <v>0</v>
      </c>
      <c r="AG10" s="102">
        <v>0</v>
      </c>
      <c r="AH10" s="102">
        <v>0</v>
      </c>
      <c r="AI10" s="102">
        <v>1</v>
      </c>
      <c r="AJ10" s="102">
        <v>0</v>
      </c>
      <c r="AK10" s="102">
        <v>0</v>
      </c>
      <c r="AL10" s="102">
        <v>0</v>
      </c>
      <c r="AM10" s="102">
        <v>0</v>
      </c>
      <c r="AN10" s="102">
        <v>0</v>
      </c>
      <c r="AO10" s="102">
        <v>0</v>
      </c>
      <c r="AP10" s="102">
        <v>0</v>
      </c>
      <c r="AQ10" s="102">
        <v>0</v>
      </c>
      <c r="AR10" s="102">
        <v>0</v>
      </c>
      <c r="AS10" s="102">
        <v>0</v>
      </c>
      <c r="AT10" s="102">
        <v>0</v>
      </c>
      <c r="AU10" s="102">
        <v>0</v>
      </c>
      <c r="AV10" s="102">
        <v>0</v>
      </c>
      <c r="AW10" s="102">
        <v>0</v>
      </c>
      <c r="AX10" s="102">
        <v>0</v>
      </c>
      <c r="AY10" s="102">
        <v>0</v>
      </c>
      <c r="CD10" s="101"/>
      <c r="CE10" s="105"/>
      <c r="CF10" s="105"/>
      <c r="CG10" s="105"/>
      <c r="CH10" s="107"/>
      <c r="CI10" s="105"/>
      <c r="CJ10" s="105"/>
      <c r="CK10" s="105"/>
      <c r="CL10" s="105"/>
      <c r="CM10" s="105"/>
      <c r="CN10" s="105"/>
      <c r="CO10" s="105"/>
      <c r="CP10" s="105"/>
      <c r="CQ10" s="105"/>
      <c r="CR10" s="105"/>
      <c r="CS10" s="105"/>
      <c r="CT10" s="103"/>
      <c r="CU10" s="101"/>
      <c r="CV10" s="101"/>
      <c r="CW10" s="101"/>
      <c r="CX10" s="101"/>
      <c r="CY10" s="101"/>
      <c r="CZ10" s="101"/>
      <c r="DA10" s="101"/>
      <c r="DB10" s="101"/>
      <c r="DC10" s="101"/>
      <c r="DD10" s="101"/>
      <c r="DE10" s="101"/>
      <c r="DF10" s="101"/>
      <c r="DG10" s="101"/>
      <c r="DH10" s="101"/>
      <c r="DI10" s="101"/>
      <c r="DJ10" s="101"/>
      <c r="DK10" s="101"/>
      <c r="DL10" s="101"/>
      <c r="DM10" s="101"/>
      <c r="DN10" s="101"/>
      <c r="DO10" s="101"/>
      <c r="DP10" s="101"/>
      <c r="DQ10" s="101"/>
      <c r="DR10" s="101"/>
      <c r="DS10" s="101"/>
      <c r="DT10" s="101"/>
      <c r="DU10" s="101"/>
      <c r="DV10" s="101"/>
      <c r="DW10" s="101"/>
      <c r="DX10" s="101"/>
      <c r="DY10" s="101"/>
    </row>
    <row r="11" spans="2:129">
      <c r="B11" s="102">
        <v>7</v>
      </c>
      <c r="C11" s="211" t="str">
        <f>Step4!B11</f>
        <v>Manufacture of steel</v>
      </c>
      <c r="D11" s="104">
        <v>0</v>
      </c>
      <c r="E11" s="104">
        <v>0</v>
      </c>
      <c r="F11" s="104">
        <v>0</v>
      </c>
      <c r="G11" s="104">
        <v>0</v>
      </c>
      <c r="H11" s="104">
        <v>0</v>
      </c>
      <c r="I11" s="104">
        <v>0</v>
      </c>
      <c r="J11" s="104">
        <v>1</v>
      </c>
      <c r="K11" s="104">
        <v>0</v>
      </c>
      <c r="L11" s="104">
        <v>0</v>
      </c>
      <c r="M11" s="104">
        <v>0</v>
      </c>
      <c r="N11" s="104">
        <v>0</v>
      </c>
      <c r="O11" s="104">
        <v>0</v>
      </c>
      <c r="P11" s="104">
        <v>0</v>
      </c>
      <c r="Q11" s="104">
        <v>0</v>
      </c>
      <c r="R11" s="104">
        <v>0</v>
      </c>
      <c r="S11" s="104">
        <v>0</v>
      </c>
      <c r="T11" s="104">
        <v>0</v>
      </c>
      <c r="U11" s="104">
        <v>0</v>
      </c>
      <c r="V11" s="104">
        <v>0</v>
      </c>
      <c r="W11" s="104">
        <v>0</v>
      </c>
      <c r="X11" s="104">
        <v>0</v>
      </c>
      <c r="Y11" s="104">
        <v>0</v>
      </c>
      <c r="Z11" s="101"/>
      <c r="AB11" s="102">
        <v>7</v>
      </c>
      <c r="AC11" s="211" t="str">
        <v>Manufacture of steel</v>
      </c>
      <c r="AD11" s="102">
        <v>0</v>
      </c>
      <c r="AE11" s="102">
        <v>0</v>
      </c>
      <c r="AF11" s="102">
        <v>0</v>
      </c>
      <c r="AG11" s="102">
        <v>0</v>
      </c>
      <c r="AH11" s="102">
        <v>0</v>
      </c>
      <c r="AI11" s="102">
        <v>0</v>
      </c>
      <c r="AJ11" s="102">
        <v>1</v>
      </c>
      <c r="AK11" s="102">
        <v>0</v>
      </c>
      <c r="AL11" s="102">
        <v>0</v>
      </c>
      <c r="AM11" s="102">
        <v>0</v>
      </c>
      <c r="AN11" s="102">
        <v>0</v>
      </c>
      <c r="AO11" s="102">
        <v>0</v>
      </c>
      <c r="AP11" s="102">
        <v>0</v>
      </c>
      <c r="AQ11" s="102">
        <v>0</v>
      </c>
      <c r="AR11" s="102">
        <v>0</v>
      </c>
      <c r="AS11" s="102">
        <v>0</v>
      </c>
      <c r="AT11" s="102">
        <v>0</v>
      </c>
      <c r="AU11" s="102">
        <v>0</v>
      </c>
      <c r="AV11" s="102">
        <v>0</v>
      </c>
      <c r="AW11" s="102">
        <v>0</v>
      </c>
      <c r="AX11" s="102">
        <v>0</v>
      </c>
      <c r="AY11" s="102">
        <v>0</v>
      </c>
      <c r="CD11" s="101"/>
      <c r="CE11" s="105"/>
      <c r="CF11" s="105"/>
      <c r="CG11" s="105"/>
      <c r="CH11" s="107"/>
      <c r="CI11" s="105"/>
      <c r="CJ11" s="105"/>
      <c r="CK11" s="105"/>
      <c r="CL11" s="105"/>
      <c r="CM11" s="105"/>
      <c r="CN11" s="105"/>
      <c r="CO11" s="105"/>
      <c r="CP11" s="105"/>
      <c r="CQ11" s="105"/>
      <c r="CR11" s="105"/>
      <c r="CS11" s="105"/>
      <c r="CT11" s="103"/>
      <c r="CU11" s="101"/>
      <c r="CV11" s="101"/>
      <c r="CW11" s="101"/>
      <c r="CX11" s="101"/>
      <c r="CY11" s="101"/>
      <c r="CZ11" s="101"/>
      <c r="DA11" s="101"/>
      <c r="DB11" s="101"/>
      <c r="DC11" s="101"/>
      <c r="DD11" s="101"/>
      <c r="DE11" s="101"/>
      <c r="DF11" s="101"/>
      <c r="DG11" s="101"/>
      <c r="DH11" s="101"/>
      <c r="DI11" s="101"/>
      <c r="DJ11" s="101"/>
      <c r="DK11" s="101"/>
      <c r="DL11" s="101"/>
      <c r="DM11" s="101"/>
      <c r="DN11" s="101"/>
      <c r="DO11" s="101"/>
      <c r="DP11" s="101"/>
      <c r="DQ11" s="101"/>
      <c r="DR11" s="101"/>
      <c r="DS11" s="101"/>
      <c r="DT11" s="101"/>
      <c r="DU11" s="101"/>
      <c r="DV11" s="101"/>
      <c r="DW11" s="101"/>
      <c r="DX11" s="101"/>
      <c r="DY11" s="101"/>
    </row>
    <row r="12" spans="2:129">
      <c r="B12" s="102">
        <v>8</v>
      </c>
      <c r="C12" s="211" t="str">
        <f>Step4!B12</f>
        <v>Manufature of machine and equipment</v>
      </c>
      <c r="D12" s="104">
        <v>0</v>
      </c>
      <c r="E12" s="104">
        <v>0</v>
      </c>
      <c r="F12" s="104">
        <v>0</v>
      </c>
      <c r="G12" s="104">
        <v>0</v>
      </c>
      <c r="H12" s="104">
        <v>0</v>
      </c>
      <c r="I12" s="104">
        <v>0</v>
      </c>
      <c r="J12" s="104">
        <v>0</v>
      </c>
      <c r="K12" s="104">
        <v>1</v>
      </c>
      <c r="L12" s="104">
        <v>0</v>
      </c>
      <c r="M12" s="104">
        <v>0</v>
      </c>
      <c r="N12" s="104">
        <v>0</v>
      </c>
      <c r="O12" s="104">
        <v>0</v>
      </c>
      <c r="P12" s="104">
        <v>0</v>
      </c>
      <c r="Q12" s="104">
        <v>0</v>
      </c>
      <c r="R12" s="104">
        <v>0</v>
      </c>
      <c r="S12" s="104">
        <v>0</v>
      </c>
      <c r="T12" s="104">
        <v>0</v>
      </c>
      <c r="U12" s="104">
        <v>0</v>
      </c>
      <c r="V12" s="104">
        <v>0</v>
      </c>
      <c r="W12" s="104">
        <v>0</v>
      </c>
      <c r="X12" s="104">
        <v>0</v>
      </c>
      <c r="Y12" s="104">
        <v>0</v>
      </c>
      <c r="Z12" s="101"/>
      <c r="AB12" s="102">
        <v>8</v>
      </c>
      <c r="AC12" s="211" t="str">
        <v>Manufature of machine and equipment</v>
      </c>
      <c r="AD12" s="102">
        <v>0</v>
      </c>
      <c r="AE12" s="102">
        <v>0</v>
      </c>
      <c r="AF12" s="102">
        <v>0</v>
      </c>
      <c r="AG12" s="102">
        <v>0</v>
      </c>
      <c r="AH12" s="102">
        <v>0</v>
      </c>
      <c r="AI12" s="102">
        <v>0</v>
      </c>
      <c r="AJ12" s="102">
        <v>0</v>
      </c>
      <c r="AK12" s="102">
        <v>1</v>
      </c>
      <c r="AL12" s="102">
        <v>0</v>
      </c>
      <c r="AM12" s="102">
        <v>0</v>
      </c>
      <c r="AN12" s="102">
        <v>0</v>
      </c>
      <c r="AO12" s="102">
        <v>0</v>
      </c>
      <c r="AP12" s="102">
        <v>0</v>
      </c>
      <c r="AQ12" s="102">
        <v>0</v>
      </c>
      <c r="AR12" s="102">
        <v>0</v>
      </c>
      <c r="AS12" s="102">
        <v>0</v>
      </c>
      <c r="AT12" s="102">
        <v>0</v>
      </c>
      <c r="AU12" s="102">
        <v>0</v>
      </c>
      <c r="AV12" s="102">
        <v>0</v>
      </c>
      <c r="AW12" s="102">
        <v>0</v>
      </c>
      <c r="AX12" s="102">
        <v>0</v>
      </c>
      <c r="AY12" s="102">
        <v>0</v>
      </c>
      <c r="CD12" s="101"/>
      <c r="CE12" s="105"/>
      <c r="CF12" s="105"/>
      <c r="CG12" s="105"/>
      <c r="CH12" s="107"/>
      <c r="CI12" s="105"/>
      <c r="CJ12" s="105"/>
      <c r="CK12" s="105"/>
      <c r="CL12" s="105"/>
      <c r="CM12" s="105"/>
      <c r="CN12" s="105"/>
      <c r="CO12" s="105"/>
      <c r="CP12" s="105"/>
      <c r="CQ12" s="105"/>
      <c r="CR12" s="105"/>
      <c r="CS12" s="105"/>
      <c r="CT12" s="103"/>
      <c r="CU12" s="101"/>
      <c r="CV12" s="101"/>
      <c r="CW12" s="101"/>
      <c r="CX12" s="101"/>
      <c r="CY12" s="101"/>
      <c r="CZ12" s="101"/>
      <c r="DA12" s="101"/>
      <c r="DB12" s="101"/>
      <c r="DC12" s="101"/>
      <c r="DD12" s="101"/>
      <c r="DE12" s="101"/>
      <c r="DF12" s="101"/>
      <c r="DG12" s="101"/>
      <c r="DH12" s="101"/>
      <c r="DI12" s="101"/>
      <c r="DJ12" s="101"/>
      <c r="DK12" s="101"/>
      <c r="DL12" s="101"/>
      <c r="DM12" s="101"/>
      <c r="DN12" s="101"/>
      <c r="DO12" s="101"/>
      <c r="DP12" s="101"/>
      <c r="DQ12" s="101"/>
      <c r="DR12" s="101"/>
      <c r="DS12" s="101"/>
      <c r="DT12" s="101"/>
      <c r="DU12" s="101"/>
      <c r="DV12" s="101"/>
      <c r="DW12" s="101"/>
      <c r="DX12" s="101"/>
      <c r="DY12" s="101"/>
    </row>
    <row r="13" spans="2:129">
      <c r="B13" s="102">
        <v>9</v>
      </c>
      <c r="C13" s="211" t="str">
        <f>Step4!B13</f>
        <v>Extraction of oil and gas</v>
      </c>
      <c r="D13" s="104">
        <v>0</v>
      </c>
      <c r="E13" s="104">
        <v>0</v>
      </c>
      <c r="F13" s="104">
        <v>0</v>
      </c>
      <c r="G13" s="104">
        <v>0</v>
      </c>
      <c r="H13" s="104">
        <v>0</v>
      </c>
      <c r="I13" s="104">
        <v>0</v>
      </c>
      <c r="J13" s="104">
        <v>0</v>
      </c>
      <c r="K13" s="104">
        <v>0</v>
      </c>
      <c r="L13" s="104">
        <v>1</v>
      </c>
      <c r="M13" s="104">
        <v>0</v>
      </c>
      <c r="N13" s="104">
        <v>0</v>
      </c>
      <c r="O13" s="104">
        <v>0</v>
      </c>
      <c r="P13" s="104">
        <v>0</v>
      </c>
      <c r="Q13" s="104">
        <v>0</v>
      </c>
      <c r="R13" s="104">
        <v>0</v>
      </c>
      <c r="S13" s="104">
        <v>0</v>
      </c>
      <c r="T13" s="104">
        <v>0</v>
      </c>
      <c r="U13" s="104">
        <v>0</v>
      </c>
      <c r="V13" s="104">
        <v>0</v>
      </c>
      <c r="W13" s="104">
        <v>0</v>
      </c>
      <c r="X13" s="104">
        <v>0</v>
      </c>
      <c r="Y13" s="104">
        <v>0</v>
      </c>
      <c r="Z13" s="101"/>
      <c r="AB13" s="102">
        <v>9</v>
      </c>
      <c r="AC13" s="211" t="str">
        <v>Extraction of oil and gas</v>
      </c>
      <c r="AD13" s="102">
        <v>0</v>
      </c>
      <c r="AE13" s="102">
        <v>0</v>
      </c>
      <c r="AF13" s="102">
        <v>0</v>
      </c>
      <c r="AG13" s="102">
        <v>0</v>
      </c>
      <c r="AH13" s="102">
        <v>0</v>
      </c>
      <c r="AI13" s="102">
        <v>0</v>
      </c>
      <c r="AJ13" s="102">
        <v>0</v>
      </c>
      <c r="AK13" s="102">
        <v>0</v>
      </c>
      <c r="AL13" s="102">
        <v>1</v>
      </c>
      <c r="AM13" s="102">
        <v>0</v>
      </c>
      <c r="AN13" s="102">
        <v>0</v>
      </c>
      <c r="AO13" s="102">
        <v>0</v>
      </c>
      <c r="AP13" s="102">
        <v>0</v>
      </c>
      <c r="AQ13" s="102">
        <v>0</v>
      </c>
      <c r="AR13" s="102">
        <v>0</v>
      </c>
      <c r="AS13" s="102">
        <v>0</v>
      </c>
      <c r="AT13" s="102">
        <v>0</v>
      </c>
      <c r="AU13" s="102">
        <v>0</v>
      </c>
      <c r="AV13" s="102">
        <v>0</v>
      </c>
      <c r="AW13" s="102">
        <v>0</v>
      </c>
      <c r="AX13" s="102">
        <v>0</v>
      </c>
      <c r="AY13" s="102">
        <v>0</v>
      </c>
      <c r="CD13" s="101"/>
      <c r="CE13" s="105"/>
      <c r="CF13" s="105"/>
      <c r="CG13" s="107"/>
      <c r="CH13" s="105"/>
      <c r="CI13" s="105"/>
      <c r="CJ13" s="105"/>
      <c r="CK13" s="105"/>
      <c r="CL13" s="105"/>
      <c r="CM13" s="105"/>
      <c r="CN13" s="105"/>
      <c r="CO13" s="105"/>
      <c r="CP13" s="105"/>
      <c r="CQ13" s="105"/>
      <c r="CR13" s="105"/>
      <c r="CS13" s="105"/>
      <c r="CT13" s="103"/>
      <c r="CU13" s="101"/>
      <c r="CV13" s="101"/>
      <c r="CW13" s="101"/>
      <c r="CX13" s="101"/>
      <c r="CY13" s="101"/>
      <c r="CZ13" s="101"/>
      <c r="DA13" s="101"/>
      <c r="DB13" s="101"/>
      <c r="DC13" s="101"/>
      <c r="DD13" s="101"/>
      <c r="DE13" s="101"/>
      <c r="DF13" s="101"/>
      <c r="DG13" s="101"/>
      <c r="DH13" s="101"/>
      <c r="DI13" s="101"/>
      <c r="DJ13" s="101"/>
      <c r="DK13" s="101"/>
      <c r="DL13" s="101"/>
      <c r="DM13" s="101"/>
      <c r="DN13" s="101"/>
      <c r="DO13" s="101"/>
      <c r="DP13" s="101"/>
      <c r="DQ13" s="101"/>
      <c r="DR13" s="101"/>
      <c r="DS13" s="101"/>
      <c r="DT13" s="101"/>
      <c r="DU13" s="101"/>
      <c r="DV13" s="101"/>
      <c r="DW13" s="101"/>
      <c r="DX13" s="101"/>
      <c r="DY13" s="101"/>
    </row>
    <row r="14" spans="2:129">
      <c r="B14" s="102">
        <v>10</v>
      </c>
      <c r="C14" s="211" t="str">
        <f>Step4!B14</f>
        <v>Construction of buildings</v>
      </c>
      <c r="D14" s="104">
        <v>0</v>
      </c>
      <c r="E14" s="104">
        <v>0</v>
      </c>
      <c r="F14" s="104">
        <v>0</v>
      </c>
      <c r="G14" s="104">
        <v>0</v>
      </c>
      <c r="H14" s="104">
        <v>0</v>
      </c>
      <c r="I14" s="104">
        <v>0</v>
      </c>
      <c r="J14" s="104">
        <v>0</v>
      </c>
      <c r="K14" s="104">
        <v>0</v>
      </c>
      <c r="L14" s="104">
        <v>0</v>
      </c>
      <c r="M14" s="104">
        <v>1</v>
      </c>
      <c r="N14" s="104">
        <v>0</v>
      </c>
      <c r="O14" s="104">
        <v>0</v>
      </c>
      <c r="P14" s="104">
        <v>0</v>
      </c>
      <c r="Q14" s="104">
        <v>0</v>
      </c>
      <c r="R14" s="104">
        <v>0</v>
      </c>
      <c r="S14" s="104">
        <v>0</v>
      </c>
      <c r="T14" s="104">
        <v>0</v>
      </c>
      <c r="U14" s="104">
        <v>0</v>
      </c>
      <c r="V14" s="104">
        <v>0</v>
      </c>
      <c r="W14" s="104">
        <v>0</v>
      </c>
      <c r="X14" s="104">
        <v>0</v>
      </c>
      <c r="Y14" s="104">
        <v>0</v>
      </c>
      <c r="Z14" s="101"/>
      <c r="AB14" s="102">
        <v>10</v>
      </c>
      <c r="AC14" s="211" t="str">
        <v>Construction of buildings</v>
      </c>
      <c r="AD14" s="102">
        <v>0</v>
      </c>
      <c r="AE14" s="102">
        <v>0</v>
      </c>
      <c r="AF14" s="102">
        <v>0</v>
      </c>
      <c r="AG14" s="102">
        <v>0</v>
      </c>
      <c r="AH14" s="102">
        <v>0</v>
      </c>
      <c r="AI14" s="102">
        <v>0</v>
      </c>
      <c r="AJ14" s="102">
        <v>0</v>
      </c>
      <c r="AK14" s="102">
        <v>0</v>
      </c>
      <c r="AL14" s="102">
        <v>0</v>
      </c>
      <c r="AM14" s="102">
        <v>1</v>
      </c>
      <c r="AN14" s="102">
        <v>0</v>
      </c>
      <c r="AO14" s="102">
        <v>0</v>
      </c>
      <c r="AP14" s="102">
        <v>0</v>
      </c>
      <c r="AQ14" s="102">
        <v>0</v>
      </c>
      <c r="AR14" s="102">
        <v>0</v>
      </c>
      <c r="AS14" s="102">
        <v>0</v>
      </c>
      <c r="AT14" s="102">
        <v>0</v>
      </c>
      <c r="AU14" s="102">
        <v>0</v>
      </c>
      <c r="AV14" s="102">
        <v>0</v>
      </c>
      <c r="AW14" s="102">
        <v>0</v>
      </c>
      <c r="AX14" s="102">
        <v>0</v>
      </c>
      <c r="AY14" s="102">
        <v>0</v>
      </c>
      <c r="CD14" s="101"/>
      <c r="CE14" s="105"/>
      <c r="CF14" s="105"/>
      <c r="CG14" s="107"/>
      <c r="CH14" s="105"/>
      <c r="CI14" s="105"/>
      <c r="CJ14" s="105"/>
      <c r="CK14" s="105"/>
      <c r="CL14" s="105"/>
      <c r="CM14" s="105"/>
      <c r="CN14" s="105"/>
      <c r="CO14" s="105"/>
      <c r="CP14" s="105"/>
      <c r="CQ14" s="105"/>
      <c r="CR14" s="105"/>
      <c r="CS14" s="105"/>
      <c r="CT14" s="103"/>
      <c r="CU14" s="101"/>
      <c r="CV14" s="101"/>
      <c r="CW14" s="101"/>
      <c r="CX14" s="101"/>
      <c r="CY14" s="101"/>
      <c r="CZ14" s="101"/>
      <c r="DA14" s="101"/>
      <c r="DB14" s="101"/>
      <c r="DC14" s="101"/>
      <c r="DD14" s="101"/>
      <c r="DE14" s="101"/>
      <c r="DF14" s="101"/>
      <c r="DG14" s="101"/>
      <c r="DH14" s="101"/>
      <c r="DI14" s="101"/>
      <c r="DJ14" s="101"/>
      <c r="DK14" s="101"/>
      <c r="DL14" s="101"/>
      <c r="DM14" s="101"/>
      <c r="DN14" s="101"/>
      <c r="DO14" s="101"/>
      <c r="DP14" s="101"/>
      <c r="DQ14" s="101"/>
      <c r="DR14" s="101"/>
      <c r="DS14" s="101"/>
      <c r="DT14" s="101"/>
      <c r="DU14" s="101"/>
      <c r="DV14" s="101"/>
      <c r="DW14" s="101"/>
      <c r="DX14" s="101"/>
      <c r="DY14" s="101"/>
    </row>
    <row r="15" spans="2:129">
      <c r="B15" s="102">
        <v>11</v>
      </c>
      <c r="C15" s="211" t="str">
        <f>Step4!B15</f>
        <v>Others industries</v>
      </c>
      <c r="D15" s="104">
        <v>0</v>
      </c>
      <c r="E15" s="104">
        <v>0</v>
      </c>
      <c r="F15" s="104">
        <v>0</v>
      </c>
      <c r="G15" s="104">
        <v>0</v>
      </c>
      <c r="H15" s="104">
        <v>0</v>
      </c>
      <c r="I15" s="104">
        <v>0</v>
      </c>
      <c r="J15" s="104">
        <v>0</v>
      </c>
      <c r="K15" s="104">
        <v>0</v>
      </c>
      <c r="L15" s="104">
        <v>0</v>
      </c>
      <c r="M15" s="104">
        <v>0</v>
      </c>
      <c r="N15" s="104">
        <v>1</v>
      </c>
      <c r="O15" s="104">
        <v>0</v>
      </c>
      <c r="P15" s="104">
        <v>0</v>
      </c>
      <c r="Q15" s="104">
        <v>0</v>
      </c>
      <c r="R15" s="104">
        <v>0</v>
      </c>
      <c r="S15" s="104">
        <v>0</v>
      </c>
      <c r="T15" s="104">
        <v>0</v>
      </c>
      <c r="U15" s="104">
        <v>0</v>
      </c>
      <c r="V15" s="104">
        <v>0</v>
      </c>
      <c r="W15" s="104">
        <v>0</v>
      </c>
      <c r="X15" s="104">
        <v>0</v>
      </c>
      <c r="Y15" s="104">
        <v>0</v>
      </c>
      <c r="Z15" s="101"/>
      <c r="AB15" s="102">
        <v>11</v>
      </c>
      <c r="AC15" s="211" t="str">
        <v>Others industries</v>
      </c>
      <c r="AD15" s="102">
        <v>0</v>
      </c>
      <c r="AE15" s="102">
        <v>0</v>
      </c>
      <c r="AF15" s="102">
        <v>0</v>
      </c>
      <c r="AG15" s="102">
        <v>0</v>
      </c>
      <c r="AH15" s="102">
        <v>0</v>
      </c>
      <c r="AI15" s="102">
        <v>0</v>
      </c>
      <c r="AJ15" s="102">
        <v>0</v>
      </c>
      <c r="AK15" s="102">
        <v>0</v>
      </c>
      <c r="AL15" s="102">
        <v>0</v>
      </c>
      <c r="AM15" s="102">
        <v>0</v>
      </c>
      <c r="AN15" s="102">
        <v>1</v>
      </c>
      <c r="AO15" s="102">
        <v>0</v>
      </c>
      <c r="AP15" s="102">
        <v>0</v>
      </c>
      <c r="AQ15" s="102">
        <v>0</v>
      </c>
      <c r="AR15" s="102">
        <v>0</v>
      </c>
      <c r="AS15" s="102">
        <v>0</v>
      </c>
      <c r="AT15" s="102">
        <v>0</v>
      </c>
      <c r="AU15" s="102">
        <v>0</v>
      </c>
      <c r="AV15" s="102">
        <v>0</v>
      </c>
      <c r="AW15" s="102">
        <v>0</v>
      </c>
      <c r="AX15" s="102">
        <v>0</v>
      </c>
      <c r="AY15" s="102">
        <v>0</v>
      </c>
      <c r="CD15" s="101"/>
      <c r="CE15" s="105"/>
      <c r="CF15" s="105"/>
      <c r="CG15" s="105"/>
      <c r="CH15" s="105"/>
      <c r="CI15" s="105"/>
      <c r="CJ15" s="105"/>
      <c r="CK15" s="105"/>
      <c r="CL15" s="105"/>
      <c r="CM15" s="107"/>
      <c r="CN15" s="105"/>
      <c r="CO15" s="105"/>
      <c r="CP15" s="105"/>
      <c r="CQ15" s="105"/>
      <c r="CR15" s="105"/>
      <c r="CS15" s="105"/>
      <c r="CT15" s="103"/>
      <c r="CU15" s="101"/>
      <c r="CV15" s="101"/>
      <c r="CW15" s="101"/>
      <c r="CX15" s="101"/>
      <c r="CY15" s="101"/>
      <c r="CZ15" s="101"/>
      <c r="DA15" s="101"/>
      <c r="DB15" s="101"/>
      <c r="DC15" s="101"/>
      <c r="DD15" s="101"/>
      <c r="DE15" s="101"/>
      <c r="DF15" s="101"/>
      <c r="DG15" s="101"/>
      <c r="DH15" s="101"/>
      <c r="DI15" s="101"/>
      <c r="DJ15" s="101"/>
      <c r="DK15" s="101"/>
      <c r="DL15" s="101"/>
      <c r="DM15" s="101"/>
      <c r="DN15" s="101"/>
      <c r="DO15" s="101"/>
      <c r="DP15" s="101"/>
      <c r="DQ15" s="101"/>
      <c r="DR15" s="101"/>
      <c r="DS15" s="101"/>
      <c r="DT15" s="101"/>
      <c r="DU15" s="101"/>
      <c r="DV15" s="101"/>
      <c r="DW15" s="101"/>
      <c r="DX15" s="101"/>
      <c r="DY15" s="101"/>
    </row>
    <row r="16" spans="2:129">
      <c r="B16" s="102">
        <v>12</v>
      </c>
      <c r="C16" s="211" t="str">
        <f>Step4!B16</f>
        <v>Air transport</v>
      </c>
      <c r="D16" s="104">
        <v>0</v>
      </c>
      <c r="E16" s="104">
        <v>0</v>
      </c>
      <c r="F16" s="104">
        <v>0</v>
      </c>
      <c r="G16" s="104">
        <v>0</v>
      </c>
      <c r="H16" s="104">
        <v>0</v>
      </c>
      <c r="I16" s="104">
        <v>0</v>
      </c>
      <c r="J16" s="104">
        <v>0</v>
      </c>
      <c r="K16" s="104">
        <v>0</v>
      </c>
      <c r="L16" s="104">
        <v>0</v>
      </c>
      <c r="M16" s="104">
        <v>0</v>
      </c>
      <c r="N16" s="104">
        <v>0</v>
      </c>
      <c r="O16" s="104">
        <v>1</v>
      </c>
      <c r="P16" s="104">
        <v>0</v>
      </c>
      <c r="Q16" s="104">
        <v>0</v>
      </c>
      <c r="R16" s="104">
        <v>0</v>
      </c>
      <c r="S16" s="104">
        <v>0</v>
      </c>
      <c r="T16" s="104">
        <v>0</v>
      </c>
      <c r="U16" s="104">
        <v>0</v>
      </c>
      <c r="V16" s="104">
        <v>0</v>
      </c>
      <c r="W16" s="104">
        <v>0</v>
      </c>
      <c r="X16" s="104">
        <v>0</v>
      </c>
      <c r="Y16" s="104">
        <v>0</v>
      </c>
      <c r="Z16" s="101"/>
      <c r="AB16" s="102">
        <v>12</v>
      </c>
      <c r="AC16" s="211" t="str">
        <v>Air transport</v>
      </c>
      <c r="AD16" s="102">
        <v>0</v>
      </c>
      <c r="AE16" s="102">
        <v>0</v>
      </c>
      <c r="AF16" s="102">
        <v>0</v>
      </c>
      <c r="AG16" s="102">
        <v>0</v>
      </c>
      <c r="AH16" s="102">
        <v>0</v>
      </c>
      <c r="AI16" s="102">
        <v>0</v>
      </c>
      <c r="AJ16" s="102">
        <v>0</v>
      </c>
      <c r="AK16" s="102">
        <v>0</v>
      </c>
      <c r="AL16" s="102">
        <v>0</v>
      </c>
      <c r="AM16" s="102">
        <v>0</v>
      </c>
      <c r="AN16" s="102">
        <v>0</v>
      </c>
      <c r="AO16" s="102">
        <v>1</v>
      </c>
      <c r="AP16" s="102">
        <v>0</v>
      </c>
      <c r="AQ16" s="102">
        <v>0</v>
      </c>
      <c r="AR16" s="102">
        <v>0</v>
      </c>
      <c r="AS16" s="102">
        <v>0</v>
      </c>
      <c r="AT16" s="102">
        <v>0</v>
      </c>
      <c r="AU16" s="102">
        <v>0</v>
      </c>
      <c r="AV16" s="102">
        <v>0</v>
      </c>
      <c r="AW16" s="102">
        <v>0</v>
      </c>
      <c r="AX16" s="102">
        <v>0</v>
      </c>
      <c r="AY16" s="102">
        <v>0</v>
      </c>
      <c r="CD16" s="101"/>
      <c r="CE16" s="105"/>
      <c r="CF16" s="105"/>
      <c r="CG16" s="107"/>
      <c r="CH16" s="105"/>
      <c r="CI16" s="105"/>
      <c r="CJ16" s="105"/>
      <c r="CK16" s="105"/>
      <c r="CL16" s="105"/>
      <c r="CM16" s="105"/>
      <c r="CN16" s="105"/>
      <c r="CO16" s="105"/>
      <c r="CP16" s="105"/>
      <c r="CQ16" s="105"/>
      <c r="CR16" s="105"/>
      <c r="CS16" s="105"/>
      <c r="CT16" s="103"/>
      <c r="CU16" s="101"/>
      <c r="CV16" s="101"/>
      <c r="CW16" s="101"/>
      <c r="CX16" s="101"/>
      <c r="CY16" s="101"/>
      <c r="CZ16" s="101"/>
      <c r="DA16" s="101"/>
      <c r="DB16" s="101"/>
      <c r="DC16" s="101"/>
      <c r="DD16" s="101"/>
      <c r="DE16" s="101"/>
      <c r="DF16" s="101"/>
      <c r="DG16" s="101"/>
      <c r="DH16" s="101"/>
      <c r="DI16" s="101"/>
      <c r="DJ16" s="101"/>
      <c r="DK16" s="101"/>
      <c r="DL16" s="101"/>
      <c r="DM16" s="101"/>
      <c r="DN16" s="101"/>
      <c r="DO16" s="101"/>
      <c r="DP16" s="101"/>
      <c r="DQ16" s="101"/>
      <c r="DR16" s="101"/>
      <c r="DS16" s="101"/>
      <c r="DT16" s="101"/>
      <c r="DU16" s="101"/>
      <c r="DV16" s="101"/>
      <c r="DW16" s="101"/>
      <c r="DX16" s="101"/>
      <c r="DY16" s="101"/>
    </row>
    <row r="17" spans="1:129">
      <c r="B17" s="102">
        <v>13</v>
      </c>
      <c r="C17" s="211" t="str">
        <f>Step4!B17</f>
        <v>Rail transport</v>
      </c>
      <c r="D17" s="104">
        <v>0</v>
      </c>
      <c r="E17" s="104">
        <v>0</v>
      </c>
      <c r="F17" s="104">
        <v>0</v>
      </c>
      <c r="G17" s="104">
        <v>0</v>
      </c>
      <c r="H17" s="104">
        <v>0</v>
      </c>
      <c r="I17" s="104">
        <v>0</v>
      </c>
      <c r="J17" s="104">
        <v>0</v>
      </c>
      <c r="K17" s="104">
        <v>0</v>
      </c>
      <c r="L17" s="104">
        <v>0</v>
      </c>
      <c r="M17" s="104">
        <v>0</v>
      </c>
      <c r="N17" s="104">
        <v>0</v>
      </c>
      <c r="O17" s="104">
        <v>0</v>
      </c>
      <c r="P17" s="104">
        <v>1</v>
      </c>
      <c r="Q17" s="104">
        <v>0</v>
      </c>
      <c r="R17" s="104">
        <v>0</v>
      </c>
      <c r="S17" s="104">
        <v>0</v>
      </c>
      <c r="T17" s="104">
        <v>0</v>
      </c>
      <c r="U17" s="104">
        <v>0</v>
      </c>
      <c r="V17" s="104">
        <v>0</v>
      </c>
      <c r="W17" s="104">
        <v>0</v>
      </c>
      <c r="X17" s="104">
        <v>0</v>
      </c>
      <c r="Y17" s="104">
        <v>0</v>
      </c>
      <c r="Z17" s="101"/>
      <c r="AB17" s="102">
        <v>13</v>
      </c>
      <c r="AC17" s="211" t="str">
        <v>Rail transport</v>
      </c>
      <c r="AD17" s="102">
        <v>0</v>
      </c>
      <c r="AE17" s="102">
        <v>0</v>
      </c>
      <c r="AF17" s="102">
        <v>0</v>
      </c>
      <c r="AG17" s="102">
        <v>0</v>
      </c>
      <c r="AH17" s="102">
        <v>0</v>
      </c>
      <c r="AI17" s="102">
        <v>0</v>
      </c>
      <c r="AJ17" s="102">
        <v>0</v>
      </c>
      <c r="AK17" s="102">
        <v>0</v>
      </c>
      <c r="AL17" s="102">
        <v>0</v>
      </c>
      <c r="AM17" s="102">
        <v>0</v>
      </c>
      <c r="AN17" s="102">
        <v>0</v>
      </c>
      <c r="AO17" s="102">
        <v>0</v>
      </c>
      <c r="AP17" s="102">
        <v>1</v>
      </c>
      <c r="AQ17" s="102">
        <v>0</v>
      </c>
      <c r="AR17" s="102">
        <v>0</v>
      </c>
      <c r="AS17" s="102">
        <v>0</v>
      </c>
      <c r="AT17" s="102">
        <v>0</v>
      </c>
      <c r="AU17" s="102">
        <v>0</v>
      </c>
      <c r="AV17" s="102">
        <v>0</v>
      </c>
      <c r="AW17" s="102">
        <v>0</v>
      </c>
      <c r="AX17" s="102">
        <v>0</v>
      </c>
      <c r="AY17" s="102">
        <v>0</v>
      </c>
      <c r="CD17" s="101"/>
      <c r="CE17" s="105"/>
      <c r="CF17" s="105"/>
      <c r="CG17" s="107"/>
      <c r="CH17" s="105"/>
      <c r="CI17" s="105"/>
      <c r="CJ17" s="105"/>
      <c r="CK17" s="105"/>
      <c r="CL17" s="105"/>
      <c r="CM17" s="105"/>
      <c r="CN17" s="105"/>
      <c r="CO17" s="105"/>
      <c r="CP17" s="105"/>
      <c r="CQ17" s="105"/>
      <c r="CR17" s="105"/>
      <c r="CS17" s="105"/>
      <c r="CT17" s="103"/>
      <c r="CU17" s="101"/>
      <c r="CV17" s="101"/>
      <c r="CW17" s="101"/>
      <c r="CX17" s="101"/>
      <c r="CY17" s="101"/>
      <c r="CZ17" s="101"/>
      <c r="DA17" s="101"/>
      <c r="DB17" s="101"/>
      <c r="DC17" s="101"/>
      <c r="DD17" s="101"/>
      <c r="DE17" s="101"/>
      <c r="DF17" s="101"/>
      <c r="DG17" s="101"/>
      <c r="DH17" s="101"/>
      <c r="DI17" s="101"/>
      <c r="DJ17" s="101"/>
      <c r="DK17" s="101"/>
      <c r="DL17" s="101"/>
      <c r="DM17" s="101"/>
      <c r="DN17" s="101"/>
      <c r="DO17" s="101"/>
      <c r="DP17" s="101"/>
      <c r="DQ17" s="101"/>
      <c r="DR17" s="101"/>
      <c r="DS17" s="101"/>
      <c r="DT17" s="101"/>
      <c r="DU17" s="101"/>
      <c r="DV17" s="101"/>
      <c r="DW17" s="101"/>
      <c r="DX17" s="101"/>
      <c r="DY17" s="101"/>
    </row>
    <row r="18" spans="1:129">
      <c r="B18" s="102">
        <v>14</v>
      </c>
      <c r="C18" s="211" t="str">
        <f>Step4!B18</f>
        <v>Water transport</v>
      </c>
      <c r="D18" s="104">
        <v>0</v>
      </c>
      <c r="E18" s="104">
        <v>0</v>
      </c>
      <c r="F18" s="104">
        <v>0</v>
      </c>
      <c r="G18" s="104">
        <v>0</v>
      </c>
      <c r="H18" s="104">
        <v>0</v>
      </c>
      <c r="I18" s="104">
        <v>0</v>
      </c>
      <c r="J18" s="104">
        <v>0</v>
      </c>
      <c r="K18" s="104">
        <v>0</v>
      </c>
      <c r="L18" s="104">
        <v>0</v>
      </c>
      <c r="M18" s="104">
        <v>0</v>
      </c>
      <c r="N18" s="104">
        <v>0</v>
      </c>
      <c r="O18" s="104">
        <v>0</v>
      </c>
      <c r="P18" s="104">
        <v>0</v>
      </c>
      <c r="Q18" s="104">
        <v>1</v>
      </c>
      <c r="R18" s="104">
        <v>0</v>
      </c>
      <c r="S18" s="104">
        <v>0</v>
      </c>
      <c r="T18" s="104">
        <v>0</v>
      </c>
      <c r="U18" s="104">
        <v>0</v>
      </c>
      <c r="V18" s="104">
        <v>0</v>
      </c>
      <c r="W18" s="104">
        <v>0</v>
      </c>
      <c r="X18" s="104">
        <v>0</v>
      </c>
      <c r="Y18" s="104">
        <v>0</v>
      </c>
      <c r="Z18" s="101"/>
      <c r="AB18" s="102">
        <v>14</v>
      </c>
      <c r="AC18" s="211" t="str">
        <v>Water transport</v>
      </c>
      <c r="AD18" s="102">
        <v>0</v>
      </c>
      <c r="AE18" s="102">
        <v>0</v>
      </c>
      <c r="AF18" s="102">
        <v>0</v>
      </c>
      <c r="AG18" s="102">
        <v>0</v>
      </c>
      <c r="AH18" s="102">
        <v>0</v>
      </c>
      <c r="AI18" s="102">
        <v>0</v>
      </c>
      <c r="AJ18" s="102">
        <v>0</v>
      </c>
      <c r="AK18" s="102">
        <v>0</v>
      </c>
      <c r="AL18" s="102">
        <v>0</v>
      </c>
      <c r="AM18" s="102">
        <v>0</v>
      </c>
      <c r="AN18" s="102">
        <v>0</v>
      </c>
      <c r="AO18" s="102">
        <v>0</v>
      </c>
      <c r="AP18" s="102">
        <v>0</v>
      </c>
      <c r="AQ18" s="102">
        <v>1</v>
      </c>
      <c r="AR18" s="102">
        <v>0</v>
      </c>
      <c r="AS18" s="102">
        <v>0</v>
      </c>
      <c r="AT18" s="102">
        <v>0</v>
      </c>
      <c r="AU18" s="102">
        <v>0</v>
      </c>
      <c r="AV18" s="102">
        <v>0</v>
      </c>
      <c r="AW18" s="102">
        <v>0</v>
      </c>
      <c r="AX18" s="102">
        <v>0</v>
      </c>
      <c r="AY18" s="102">
        <v>0</v>
      </c>
      <c r="CD18" s="101"/>
      <c r="CE18" s="105"/>
      <c r="CF18" s="105"/>
      <c r="CG18" s="105"/>
      <c r="CH18" s="107"/>
      <c r="CI18" s="105"/>
      <c r="CJ18" s="105"/>
      <c r="CK18" s="105"/>
      <c r="CL18" s="105"/>
      <c r="CM18" s="105"/>
      <c r="CN18" s="105"/>
      <c r="CO18" s="105"/>
      <c r="CP18" s="105"/>
      <c r="CQ18" s="105"/>
      <c r="CR18" s="105"/>
      <c r="CS18" s="105"/>
      <c r="CT18" s="103"/>
      <c r="CU18" s="101"/>
      <c r="CV18" s="101"/>
      <c r="CW18" s="101"/>
      <c r="CX18" s="101"/>
      <c r="CY18" s="101"/>
      <c r="CZ18" s="101"/>
      <c r="DA18" s="101"/>
      <c r="DB18" s="101"/>
      <c r="DC18" s="101"/>
      <c r="DD18" s="101"/>
      <c r="DE18" s="101"/>
      <c r="DF18" s="101"/>
      <c r="DG18" s="101"/>
      <c r="DH18" s="101"/>
      <c r="DI18" s="101"/>
      <c r="DJ18" s="101"/>
      <c r="DK18" s="101"/>
      <c r="DL18" s="101"/>
      <c r="DM18" s="101"/>
      <c r="DN18" s="101"/>
      <c r="DO18" s="101"/>
      <c r="DP18" s="101"/>
      <c r="DQ18" s="101"/>
      <c r="DR18" s="101"/>
      <c r="DS18" s="101"/>
      <c r="DT18" s="101"/>
      <c r="DU18" s="101"/>
      <c r="DV18" s="101"/>
      <c r="DW18" s="101"/>
      <c r="DX18" s="101"/>
      <c r="DY18" s="101"/>
    </row>
    <row r="19" spans="1:129">
      <c r="B19" s="102">
        <v>15</v>
      </c>
      <c r="C19" s="211" t="str">
        <f>Step4!B19</f>
        <v>Freight transport by road</v>
      </c>
      <c r="D19" s="104">
        <v>0</v>
      </c>
      <c r="E19" s="104">
        <v>0</v>
      </c>
      <c r="F19" s="104">
        <v>0</v>
      </c>
      <c r="G19" s="104">
        <v>0</v>
      </c>
      <c r="H19" s="104">
        <v>0</v>
      </c>
      <c r="I19" s="104">
        <v>0</v>
      </c>
      <c r="J19" s="104">
        <v>0</v>
      </c>
      <c r="K19" s="104">
        <v>0</v>
      </c>
      <c r="L19" s="104">
        <v>0</v>
      </c>
      <c r="M19" s="104">
        <v>0</v>
      </c>
      <c r="N19" s="104">
        <v>0</v>
      </c>
      <c r="O19" s="104">
        <v>0</v>
      </c>
      <c r="P19" s="104">
        <v>0</v>
      </c>
      <c r="Q19" s="104">
        <v>0</v>
      </c>
      <c r="R19" s="104">
        <v>1</v>
      </c>
      <c r="S19" s="104">
        <v>0</v>
      </c>
      <c r="T19" s="104">
        <v>0</v>
      </c>
      <c r="U19" s="104">
        <v>0</v>
      </c>
      <c r="V19" s="104">
        <v>0</v>
      </c>
      <c r="W19" s="104">
        <v>0</v>
      </c>
      <c r="X19" s="104">
        <v>0</v>
      </c>
      <c r="Y19" s="104">
        <v>0</v>
      </c>
      <c r="Z19" s="101"/>
      <c r="AB19" s="102">
        <v>15</v>
      </c>
      <c r="AC19" s="211" t="str">
        <v>Freight transport by road</v>
      </c>
      <c r="AD19" s="102">
        <v>0</v>
      </c>
      <c r="AE19" s="102">
        <v>0</v>
      </c>
      <c r="AF19" s="102">
        <v>0</v>
      </c>
      <c r="AG19" s="102">
        <v>0</v>
      </c>
      <c r="AH19" s="102">
        <v>0</v>
      </c>
      <c r="AI19" s="102">
        <v>0</v>
      </c>
      <c r="AJ19" s="102">
        <v>0</v>
      </c>
      <c r="AK19" s="102">
        <v>0</v>
      </c>
      <c r="AL19" s="102">
        <v>0</v>
      </c>
      <c r="AM19" s="102">
        <v>0</v>
      </c>
      <c r="AN19" s="102">
        <v>0</v>
      </c>
      <c r="AO19" s="102">
        <v>0</v>
      </c>
      <c r="AP19" s="102">
        <v>0</v>
      </c>
      <c r="AQ19" s="102">
        <v>0</v>
      </c>
      <c r="AR19" s="102">
        <v>1</v>
      </c>
      <c r="AS19" s="102">
        <v>0</v>
      </c>
      <c r="AT19" s="102">
        <v>0</v>
      </c>
      <c r="AU19" s="102">
        <v>0</v>
      </c>
      <c r="AV19" s="102">
        <v>0</v>
      </c>
      <c r="AW19" s="102">
        <v>0</v>
      </c>
      <c r="AX19" s="102">
        <v>0</v>
      </c>
      <c r="AY19" s="102">
        <v>0</v>
      </c>
      <c r="CD19" s="101"/>
      <c r="CE19" s="105"/>
      <c r="CF19" s="105"/>
      <c r="CG19" s="107"/>
      <c r="CH19" s="105"/>
      <c r="CI19" s="105"/>
      <c r="CJ19" s="105"/>
      <c r="CK19" s="105"/>
      <c r="CL19" s="105"/>
      <c r="CM19" s="105"/>
      <c r="CN19" s="105"/>
      <c r="CO19" s="105"/>
      <c r="CP19" s="105"/>
      <c r="CQ19" s="105"/>
      <c r="CR19" s="105"/>
      <c r="CS19" s="105"/>
      <c r="CT19" s="103"/>
      <c r="CU19" s="101"/>
      <c r="CV19" s="101"/>
      <c r="CW19" s="101"/>
      <c r="CX19" s="101"/>
      <c r="CY19" s="101"/>
      <c r="CZ19" s="101"/>
      <c r="DA19" s="101"/>
      <c r="DB19" s="101"/>
      <c r="DC19" s="101"/>
      <c r="DD19" s="101"/>
      <c r="DE19" s="101"/>
      <c r="DF19" s="101"/>
      <c r="DG19" s="101"/>
      <c r="DH19" s="101"/>
      <c r="DI19" s="101"/>
      <c r="DJ19" s="101"/>
      <c r="DK19" s="101"/>
      <c r="DL19" s="101"/>
      <c r="DM19" s="101"/>
      <c r="DN19" s="101"/>
      <c r="DO19" s="101"/>
      <c r="DP19" s="101"/>
      <c r="DQ19" s="101"/>
      <c r="DR19" s="101"/>
      <c r="DS19" s="101"/>
      <c r="DT19" s="101"/>
      <c r="DU19" s="101"/>
      <c r="DV19" s="101"/>
      <c r="DW19" s="101"/>
      <c r="DX19" s="101"/>
      <c r="DY19" s="101"/>
    </row>
    <row r="20" spans="1:129">
      <c r="B20" s="102">
        <v>16</v>
      </c>
      <c r="C20" s="211" t="str">
        <f>Step4!B20</f>
        <v>Passager transport by road</v>
      </c>
      <c r="D20" s="102">
        <v>0</v>
      </c>
      <c r="E20" s="102">
        <v>0</v>
      </c>
      <c r="F20" s="102">
        <v>0</v>
      </c>
      <c r="G20" s="102">
        <v>0</v>
      </c>
      <c r="H20" s="102">
        <v>0</v>
      </c>
      <c r="I20" s="102">
        <v>0</v>
      </c>
      <c r="J20" s="102">
        <v>0</v>
      </c>
      <c r="K20" s="102">
        <v>0</v>
      </c>
      <c r="L20" s="102">
        <v>0</v>
      </c>
      <c r="M20" s="102">
        <v>0</v>
      </c>
      <c r="N20" s="102">
        <v>0</v>
      </c>
      <c r="O20" s="102">
        <v>0</v>
      </c>
      <c r="P20" s="102">
        <v>0</v>
      </c>
      <c r="Q20" s="102">
        <v>0</v>
      </c>
      <c r="R20" s="102">
        <v>0</v>
      </c>
      <c r="S20" s="102">
        <v>1</v>
      </c>
      <c r="T20" s="102">
        <v>0</v>
      </c>
      <c r="U20" s="102">
        <v>0</v>
      </c>
      <c r="V20" s="102">
        <v>0</v>
      </c>
      <c r="W20" s="102">
        <v>0</v>
      </c>
      <c r="X20" s="102">
        <v>0</v>
      </c>
      <c r="Y20" s="102">
        <v>0</v>
      </c>
      <c r="Z20" s="101"/>
      <c r="AB20" s="102">
        <v>16</v>
      </c>
      <c r="AC20" s="211" t="str">
        <v>Passager transport by road</v>
      </c>
      <c r="AD20" s="102">
        <v>0</v>
      </c>
      <c r="AE20" s="102">
        <v>0</v>
      </c>
      <c r="AF20" s="102">
        <v>0</v>
      </c>
      <c r="AG20" s="102">
        <v>0</v>
      </c>
      <c r="AH20" s="102">
        <v>0</v>
      </c>
      <c r="AI20" s="102">
        <v>0</v>
      </c>
      <c r="AJ20" s="102">
        <v>0</v>
      </c>
      <c r="AK20" s="102">
        <v>0</v>
      </c>
      <c r="AL20" s="102">
        <v>0</v>
      </c>
      <c r="AM20" s="102">
        <v>0</v>
      </c>
      <c r="AN20" s="102">
        <v>0</v>
      </c>
      <c r="AO20" s="102">
        <v>0</v>
      </c>
      <c r="AP20" s="102">
        <v>0</v>
      </c>
      <c r="AQ20" s="102">
        <v>0</v>
      </c>
      <c r="AR20" s="102">
        <v>0</v>
      </c>
      <c r="AS20" s="102">
        <v>1</v>
      </c>
      <c r="AT20" s="102">
        <v>0</v>
      </c>
      <c r="AU20" s="102">
        <v>0</v>
      </c>
      <c r="AV20" s="102">
        <v>0</v>
      </c>
      <c r="AW20" s="102">
        <v>0</v>
      </c>
      <c r="AX20" s="102">
        <v>0</v>
      </c>
      <c r="AY20" s="102">
        <v>0</v>
      </c>
      <c r="CD20" s="101"/>
      <c r="CE20" s="105"/>
      <c r="CF20" s="105"/>
      <c r="CG20" s="107"/>
      <c r="CH20" s="105"/>
      <c r="CI20" s="105"/>
      <c r="CJ20" s="105"/>
      <c r="CK20" s="105"/>
      <c r="CL20" s="105"/>
      <c r="CM20" s="105"/>
      <c r="CN20" s="105"/>
      <c r="CO20" s="105"/>
      <c r="CP20" s="105"/>
      <c r="CQ20" s="105"/>
      <c r="CR20" s="105"/>
      <c r="CS20" s="105"/>
      <c r="CT20" s="103"/>
      <c r="CU20" s="101"/>
      <c r="CV20" s="101"/>
      <c r="CW20" s="101"/>
      <c r="CX20" s="101"/>
      <c r="CY20" s="101"/>
      <c r="CZ20" s="101"/>
      <c r="DA20" s="101"/>
      <c r="DB20" s="101"/>
      <c r="DC20" s="101"/>
      <c r="DD20" s="101"/>
      <c r="DE20" s="101"/>
      <c r="DF20" s="101"/>
      <c r="DG20" s="101"/>
      <c r="DH20" s="101"/>
      <c r="DI20" s="101"/>
      <c r="DJ20" s="101"/>
      <c r="DK20" s="101"/>
      <c r="DL20" s="101"/>
      <c r="DM20" s="101"/>
      <c r="DN20" s="101"/>
      <c r="DO20" s="101"/>
      <c r="DP20" s="101"/>
      <c r="DQ20" s="101"/>
      <c r="DR20" s="101"/>
      <c r="DS20" s="101"/>
      <c r="DT20" s="101"/>
      <c r="DU20" s="101"/>
      <c r="DV20" s="101"/>
      <c r="DW20" s="101"/>
      <c r="DX20" s="101"/>
      <c r="DY20" s="101"/>
    </row>
    <row r="21" spans="1:129">
      <c r="B21" s="102">
        <v>17</v>
      </c>
      <c r="C21" s="211" t="str">
        <f>Step4!B21</f>
        <v>Other transports</v>
      </c>
      <c r="D21" s="102">
        <v>0</v>
      </c>
      <c r="E21" s="102">
        <v>0</v>
      </c>
      <c r="F21" s="102">
        <v>0</v>
      </c>
      <c r="G21" s="102">
        <v>0</v>
      </c>
      <c r="H21" s="102">
        <v>0</v>
      </c>
      <c r="I21" s="102">
        <v>0</v>
      </c>
      <c r="J21" s="102">
        <v>0</v>
      </c>
      <c r="K21" s="102">
        <v>0</v>
      </c>
      <c r="L21" s="102">
        <v>0</v>
      </c>
      <c r="M21" s="102">
        <v>0</v>
      </c>
      <c r="N21" s="102">
        <v>0</v>
      </c>
      <c r="O21" s="102">
        <v>0</v>
      </c>
      <c r="P21" s="102">
        <v>0</v>
      </c>
      <c r="Q21" s="102">
        <v>0</v>
      </c>
      <c r="R21" s="102">
        <v>0</v>
      </c>
      <c r="S21" s="102">
        <v>0</v>
      </c>
      <c r="T21" s="102">
        <v>1</v>
      </c>
      <c r="U21" s="102">
        <v>0</v>
      </c>
      <c r="V21" s="102">
        <v>0</v>
      </c>
      <c r="W21" s="102">
        <v>0</v>
      </c>
      <c r="X21" s="102">
        <v>0</v>
      </c>
      <c r="Y21" s="102">
        <v>0</v>
      </c>
      <c r="Z21" s="101"/>
      <c r="AB21" s="102">
        <v>17</v>
      </c>
      <c r="AC21" s="211" t="str">
        <v>Other transports</v>
      </c>
      <c r="AD21" s="102">
        <v>0</v>
      </c>
      <c r="AE21" s="102">
        <v>0</v>
      </c>
      <c r="AF21" s="102">
        <v>0</v>
      </c>
      <c r="AG21" s="102">
        <v>0</v>
      </c>
      <c r="AH21" s="102">
        <v>0</v>
      </c>
      <c r="AI21" s="102">
        <v>0</v>
      </c>
      <c r="AJ21" s="102">
        <v>0</v>
      </c>
      <c r="AK21" s="102">
        <v>0</v>
      </c>
      <c r="AL21" s="102">
        <v>0</v>
      </c>
      <c r="AM21" s="102">
        <v>0</v>
      </c>
      <c r="AN21" s="102">
        <v>0</v>
      </c>
      <c r="AO21" s="102">
        <v>0</v>
      </c>
      <c r="AP21" s="102">
        <v>0</v>
      </c>
      <c r="AQ21" s="102">
        <v>0</v>
      </c>
      <c r="AR21" s="102">
        <v>0</v>
      </c>
      <c r="AS21" s="102">
        <v>0</v>
      </c>
      <c r="AT21" s="102">
        <v>1</v>
      </c>
      <c r="AU21" s="102">
        <v>0</v>
      </c>
      <c r="AV21" s="102">
        <v>0</v>
      </c>
      <c r="AW21" s="102">
        <v>0</v>
      </c>
      <c r="AX21" s="102">
        <v>0</v>
      </c>
      <c r="AY21" s="102">
        <v>0</v>
      </c>
      <c r="CD21" s="101"/>
      <c r="CE21" s="105"/>
      <c r="CF21" s="105"/>
      <c r="CG21" s="105"/>
      <c r="CH21" s="107"/>
      <c r="CI21" s="105"/>
      <c r="CJ21" s="105"/>
      <c r="CK21" s="105"/>
      <c r="CL21" s="105"/>
      <c r="CM21" s="105"/>
      <c r="CN21" s="105"/>
      <c r="CO21" s="105"/>
      <c r="CP21" s="105"/>
      <c r="CQ21" s="105"/>
      <c r="CR21" s="105"/>
      <c r="CS21" s="105"/>
      <c r="CT21" s="103"/>
      <c r="CU21" s="101"/>
      <c r="CV21" s="101"/>
      <c r="CW21" s="101"/>
      <c r="CX21" s="101"/>
      <c r="CY21" s="101"/>
      <c r="CZ21" s="101"/>
      <c r="DA21" s="101"/>
      <c r="DB21" s="101"/>
      <c r="DC21" s="101"/>
      <c r="DD21" s="101"/>
      <c r="DE21" s="101"/>
      <c r="DF21" s="101"/>
      <c r="DG21" s="101"/>
      <c r="DH21" s="101"/>
      <c r="DI21" s="101"/>
      <c r="DJ21" s="101"/>
      <c r="DK21" s="101"/>
      <c r="DL21" s="101"/>
      <c r="DM21" s="101"/>
      <c r="DN21" s="101"/>
      <c r="DO21" s="101"/>
      <c r="DP21" s="101"/>
      <c r="DQ21" s="101"/>
      <c r="DR21" s="101"/>
      <c r="DS21" s="101"/>
      <c r="DT21" s="101"/>
      <c r="DU21" s="101"/>
      <c r="DV21" s="101"/>
      <c r="DW21" s="101"/>
      <c r="DX21" s="101"/>
      <c r="DY21" s="101"/>
    </row>
    <row r="22" spans="1:129">
      <c r="B22" s="102">
        <v>18</v>
      </c>
      <c r="C22" s="211" t="str">
        <f>Step4!B22</f>
        <v>Business services</v>
      </c>
      <c r="D22" s="102">
        <v>0</v>
      </c>
      <c r="E22" s="102">
        <v>0</v>
      </c>
      <c r="F22" s="102">
        <v>0</v>
      </c>
      <c r="G22" s="102">
        <v>0</v>
      </c>
      <c r="H22" s="102">
        <v>0</v>
      </c>
      <c r="I22" s="102">
        <v>0</v>
      </c>
      <c r="J22" s="102">
        <v>0</v>
      </c>
      <c r="K22" s="102">
        <v>0</v>
      </c>
      <c r="L22" s="102">
        <v>0</v>
      </c>
      <c r="M22" s="102">
        <v>0</v>
      </c>
      <c r="N22" s="102">
        <v>0</v>
      </c>
      <c r="O22" s="102">
        <v>0</v>
      </c>
      <c r="P22" s="102">
        <v>0</v>
      </c>
      <c r="Q22" s="102">
        <v>0</v>
      </c>
      <c r="R22" s="102">
        <v>0</v>
      </c>
      <c r="S22" s="102">
        <v>0</v>
      </c>
      <c r="T22" s="102">
        <v>0</v>
      </c>
      <c r="U22" s="102">
        <v>1</v>
      </c>
      <c r="V22" s="102">
        <v>0</v>
      </c>
      <c r="W22" s="102">
        <v>0</v>
      </c>
      <c r="X22" s="102">
        <v>0</v>
      </c>
      <c r="Y22" s="102">
        <v>0</v>
      </c>
      <c r="Z22" s="101"/>
      <c r="AB22" s="102">
        <v>18</v>
      </c>
      <c r="AC22" s="211" t="str">
        <v>Business services</v>
      </c>
      <c r="AD22" s="102">
        <v>0</v>
      </c>
      <c r="AE22" s="102">
        <v>0</v>
      </c>
      <c r="AF22" s="102">
        <v>0</v>
      </c>
      <c r="AG22" s="102">
        <v>0</v>
      </c>
      <c r="AH22" s="102">
        <v>0</v>
      </c>
      <c r="AI22" s="102">
        <v>0</v>
      </c>
      <c r="AJ22" s="102">
        <v>0</v>
      </c>
      <c r="AK22" s="102">
        <v>0</v>
      </c>
      <c r="AL22" s="102">
        <v>0</v>
      </c>
      <c r="AM22" s="102">
        <v>0</v>
      </c>
      <c r="AN22" s="102">
        <v>0</v>
      </c>
      <c r="AO22" s="102">
        <v>0</v>
      </c>
      <c r="AP22" s="102">
        <v>0</v>
      </c>
      <c r="AQ22" s="102">
        <v>0</v>
      </c>
      <c r="AR22" s="102">
        <v>0</v>
      </c>
      <c r="AS22" s="102">
        <v>0</v>
      </c>
      <c r="AT22" s="102">
        <v>0</v>
      </c>
      <c r="AU22" s="102">
        <v>1</v>
      </c>
      <c r="AV22" s="102">
        <v>0</v>
      </c>
      <c r="AW22" s="102">
        <v>0</v>
      </c>
      <c r="AX22" s="102">
        <v>0</v>
      </c>
      <c r="AY22" s="102">
        <v>0</v>
      </c>
      <c r="CD22" s="101"/>
      <c r="CE22" s="105"/>
      <c r="CF22" s="105"/>
      <c r="CG22" s="105"/>
      <c r="CH22" s="107"/>
      <c r="CI22" s="105"/>
      <c r="CJ22" s="105"/>
      <c r="CK22" s="105"/>
      <c r="CL22" s="105"/>
      <c r="CM22" s="105"/>
      <c r="CN22" s="105"/>
      <c r="CO22" s="105"/>
      <c r="CP22" s="105"/>
      <c r="CQ22" s="105"/>
      <c r="CR22" s="105"/>
      <c r="CS22" s="105"/>
      <c r="CT22" s="103"/>
      <c r="CU22" s="101"/>
      <c r="CV22" s="101"/>
      <c r="CW22" s="101"/>
      <c r="CX22" s="101"/>
      <c r="CY22" s="101"/>
      <c r="CZ22" s="101"/>
      <c r="DA22" s="101"/>
      <c r="DB22" s="101"/>
      <c r="DC22" s="101"/>
      <c r="DD22" s="101"/>
      <c r="DE22" s="101"/>
      <c r="DF22" s="101"/>
      <c r="DG22" s="101"/>
      <c r="DH22" s="101"/>
      <c r="DI22" s="101"/>
      <c r="DJ22" s="101"/>
      <c r="DK22" s="101"/>
      <c r="DL22" s="101"/>
      <c r="DM22" s="101"/>
      <c r="DN22" s="101"/>
      <c r="DO22" s="101"/>
      <c r="DP22" s="101"/>
      <c r="DQ22" s="101"/>
      <c r="DR22" s="101"/>
      <c r="DS22" s="101"/>
      <c r="DT22" s="101"/>
      <c r="DU22" s="101"/>
      <c r="DV22" s="101"/>
      <c r="DW22" s="101"/>
      <c r="DX22" s="101"/>
      <c r="DY22" s="101"/>
    </row>
    <row r="23" spans="1:129">
      <c r="B23" s="102">
        <v>19</v>
      </c>
      <c r="C23" s="211" t="str">
        <f>Step4!B23</f>
        <v>Public services</v>
      </c>
      <c r="D23" s="102">
        <v>0</v>
      </c>
      <c r="E23" s="102">
        <v>0</v>
      </c>
      <c r="F23" s="102">
        <v>0</v>
      </c>
      <c r="G23" s="102">
        <v>0</v>
      </c>
      <c r="H23" s="102">
        <v>0</v>
      </c>
      <c r="I23" s="102">
        <v>0</v>
      </c>
      <c r="J23" s="102">
        <v>0</v>
      </c>
      <c r="K23" s="102">
        <v>0</v>
      </c>
      <c r="L23" s="102">
        <v>0</v>
      </c>
      <c r="M23" s="102">
        <v>0</v>
      </c>
      <c r="N23" s="102">
        <v>0</v>
      </c>
      <c r="O23" s="102">
        <v>0</v>
      </c>
      <c r="P23" s="102">
        <v>0</v>
      </c>
      <c r="Q23" s="102">
        <v>0</v>
      </c>
      <c r="R23" s="102">
        <v>0</v>
      </c>
      <c r="S23" s="102">
        <v>0</v>
      </c>
      <c r="T23" s="102">
        <v>0</v>
      </c>
      <c r="U23" s="102">
        <v>0</v>
      </c>
      <c r="V23" s="102">
        <v>1</v>
      </c>
      <c r="W23" s="102">
        <v>0</v>
      </c>
      <c r="X23" s="102">
        <v>0</v>
      </c>
      <c r="Y23" s="102">
        <v>0</v>
      </c>
      <c r="Z23" s="101"/>
      <c r="AB23" s="102">
        <v>19</v>
      </c>
      <c r="AC23" s="211" t="str">
        <v>Public services</v>
      </c>
      <c r="AD23" s="102">
        <v>0</v>
      </c>
      <c r="AE23" s="102">
        <v>0</v>
      </c>
      <c r="AF23" s="102">
        <v>0</v>
      </c>
      <c r="AG23" s="102">
        <v>0</v>
      </c>
      <c r="AH23" s="102">
        <v>0</v>
      </c>
      <c r="AI23" s="102">
        <v>0</v>
      </c>
      <c r="AJ23" s="102">
        <v>0</v>
      </c>
      <c r="AK23" s="102">
        <v>0</v>
      </c>
      <c r="AL23" s="102">
        <v>0</v>
      </c>
      <c r="AM23" s="102">
        <v>0</v>
      </c>
      <c r="AN23" s="102">
        <v>0</v>
      </c>
      <c r="AO23" s="102">
        <v>0</v>
      </c>
      <c r="AP23" s="102">
        <v>0</v>
      </c>
      <c r="AQ23" s="102">
        <v>0</v>
      </c>
      <c r="AR23" s="102">
        <v>0</v>
      </c>
      <c r="AS23" s="102">
        <v>0</v>
      </c>
      <c r="AT23" s="102">
        <v>0</v>
      </c>
      <c r="AU23" s="102">
        <v>0</v>
      </c>
      <c r="AV23" s="102">
        <v>1</v>
      </c>
      <c r="AW23" s="102">
        <v>0</v>
      </c>
      <c r="AX23" s="102">
        <v>0</v>
      </c>
      <c r="AY23" s="102">
        <v>0</v>
      </c>
      <c r="CD23" s="101"/>
      <c r="CE23" s="105"/>
      <c r="CF23" s="105"/>
      <c r="CG23" s="105"/>
      <c r="CH23" s="107"/>
      <c r="CI23" s="105"/>
      <c r="CJ23" s="105"/>
      <c r="CK23" s="105"/>
      <c r="CL23" s="105"/>
      <c r="CM23" s="105"/>
      <c r="CN23" s="105"/>
      <c r="CO23" s="105"/>
      <c r="CP23" s="105"/>
      <c r="CQ23" s="105"/>
      <c r="CR23" s="105"/>
      <c r="CS23" s="105"/>
      <c r="CT23" s="103"/>
      <c r="CU23" s="101"/>
      <c r="CV23" s="101"/>
      <c r="CW23" s="101"/>
      <c r="CX23" s="101"/>
      <c r="CY23" s="101"/>
      <c r="CZ23" s="101"/>
      <c r="DA23" s="101"/>
      <c r="DB23" s="101"/>
      <c r="DC23" s="101"/>
      <c r="DD23" s="101"/>
      <c r="DE23" s="101"/>
      <c r="DF23" s="101"/>
      <c r="DG23" s="101"/>
      <c r="DH23" s="101"/>
      <c r="DI23" s="101"/>
      <c r="DJ23" s="101"/>
      <c r="DK23" s="101"/>
      <c r="DL23" s="101"/>
      <c r="DM23" s="101"/>
      <c r="DN23" s="101"/>
      <c r="DO23" s="101"/>
      <c r="DP23" s="101"/>
      <c r="DQ23" s="101"/>
      <c r="DR23" s="101"/>
      <c r="DS23" s="101"/>
      <c r="DT23" s="101"/>
      <c r="DU23" s="101"/>
      <c r="DV23" s="101"/>
      <c r="DW23" s="101"/>
      <c r="DX23" s="101"/>
      <c r="DY23" s="101"/>
    </row>
    <row r="24" spans="1:129">
      <c r="B24" s="102">
        <v>20</v>
      </c>
      <c r="C24" s="211" t="str">
        <f>Step4!B24</f>
        <v>Manufacture of petroleum and coal products</v>
      </c>
      <c r="D24" s="102">
        <v>0</v>
      </c>
      <c r="E24" s="102">
        <v>0</v>
      </c>
      <c r="F24" s="102">
        <v>0</v>
      </c>
      <c r="G24" s="102">
        <v>0</v>
      </c>
      <c r="H24" s="102">
        <v>0</v>
      </c>
      <c r="I24" s="102">
        <v>0</v>
      </c>
      <c r="J24" s="102">
        <v>0</v>
      </c>
      <c r="K24" s="102">
        <v>0</v>
      </c>
      <c r="L24" s="102">
        <v>0</v>
      </c>
      <c r="M24" s="102">
        <v>0</v>
      </c>
      <c r="N24" s="102">
        <v>0</v>
      </c>
      <c r="O24" s="102">
        <v>0</v>
      </c>
      <c r="P24" s="102">
        <v>0</v>
      </c>
      <c r="Q24" s="102">
        <v>0</v>
      </c>
      <c r="R24" s="102">
        <v>0</v>
      </c>
      <c r="S24" s="102">
        <v>0</v>
      </c>
      <c r="T24" s="102">
        <v>0</v>
      </c>
      <c r="U24" s="102">
        <v>0</v>
      </c>
      <c r="V24" s="102">
        <v>0</v>
      </c>
      <c r="W24" s="102">
        <v>1</v>
      </c>
      <c r="X24" s="102">
        <v>0</v>
      </c>
      <c r="Y24" s="102">
        <v>0</v>
      </c>
      <c r="Z24" s="101"/>
      <c r="AB24" s="102">
        <v>20</v>
      </c>
      <c r="AC24" s="211" t="str">
        <v>Manufacture of petroleum and coal products</v>
      </c>
      <c r="AD24" s="102">
        <v>0</v>
      </c>
      <c r="AE24" s="102">
        <v>0</v>
      </c>
      <c r="AF24" s="102">
        <v>0</v>
      </c>
      <c r="AG24" s="102">
        <v>0</v>
      </c>
      <c r="AH24" s="102">
        <v>0</v>
      </c>
      <c r="AI24" s="102">
        <v>0</v>
      </c>
      <c r="AJ24" s="102">
        <v>0</v>
      </c>
      <c r="AK24" s="102">
        <v>0</v>
      </c>
      <c r="AL24" s="102">
        <v>0</v>
      </c>
      <c r="AM24" s="102">
        <v>0</v>
      </c>
      <c r="AN24" s="102">
        <v>0</v>
      </c>
      <c r="AO24" s="102">
        <v>0</v>
      </c>
      <c r="AP24" s="102">
        <v>0</v>
      </c>
      <c r="AQ24" s="102">
        <v>0</v>
      </c>
      <c r="AR24" s="102">
        <v>0</v>
      </c>
      <c r="AS24" s="102">
        <v>0</v>
      </c>
      <c r="AT24" s="102">
        <v>0</v>
      </c>
      <c r="AU24" s="102">
        <v>0</v>
      </c>
      <c r="AV24" s="102">
        <v>0</v>
      </c>
      <c r="AW24" s="102">
        <v>1</v>
      </c>
      <c r="AX24" s="102">
        <v>0</v>
      </c>
      <c r="AY24" s="102">
        <v>0</v>
      </c>
      <c r="CD24" s="101"/>
      <c r="CE24" s="105"/>
      <c r="CF24" s="105"/>
      <c r="CG24" s="105"/>
      <c r="CH24" s="107"/>
      <c r="CI24" s="105"/>
      <c r="CJ24" s="105"/>
      <c r="CK24" s="105"/>
      <c r="CL24" s="105"/>
      <c r="CM24" s="105"/>
      <c r="CN24" s="105"/>
      <c r="CO24" s="105"/>
      <c r="CP24" s="105"/>
      <c r="CQ24" s="105"/>
      <c r="CR24" s="105"/>
      <c r="CS24" s="105"/>
      <c r="CT24" s="103"/>
      <c r="CU24" s="101"/>
      <c r="CV24" s="101"/>
      <c r="CW24" s="101"/>
      <c r="CX24" s="101"/>
      <c r="CY24" s="101"/>
      <c r="CZ24" s="101"/>
      <c r="DA24" s="101"/>
      <c r="DB24" s="101"/>
      <c r="DC24" s="101"/>
      <c r="DD24" s="101"/>
      <c r="DE24" s="101"/>
      <c r="DF24" s="101"/>
      <c r="DG24" s="101"/>
      <c r="DH24" s="101"/>
      <c r="DI24" s="101"/>
      <c r="DJ24" s="101"/>
      <c r="DK24" s="101"/>
      <c r="DL24" s="101"/>
      <c r="DM24" s="101"/>
      <c r="DN24" s="101"/>
      <c r="DO24" s="101"/>
      <c r="DP24" s="101"/>
      <c r="DQ24" s="101"/>
      <c r="DR24" s="101"/>
      <c r="DS24" s="101"/>
      <c r="DT24" s="101"/>
      <c r="DU24" s="101"/>
      <c r="DV24" s="101"/>
      <c r="DW24" s="101"/>
      <c r="DX24" s="101"/>
      <c r="DY24" s="101"/>
    </row>
    <row r="25" spans="1:129">
      <c r="B25" s="102">
        <v>21</v>
      </c>
      <c r="C25" s="211" t="str">
        <f>Step4!B25</f>
        <v>Gas supply by pipeline to final consumer</v>
      </c>
      <c r="D25" s="102">
        <v>0</v>
      </c>
      <c r="E25" s="102">
        <v>0</v>
      </c>
      <c r="F25" s="102">
        <v>0</v>
      </c>
      <c r="G25" s="102">
        <v>0</v>
      </c>
      <c r="H25" s="102">
        <v>0</v>
      </c>
      <c r="I25" s="102">
        <v>0</v>
      </c>
      <c r="J25" s="102">
        <v>0</v>
      </c>
      <c r="K25" s="102">
        <v>0</v>
      </c>
      <c r="L25" s="102">
        <v>0</v>
      </c>
      <c r="M25" s="102">
        <v>0</v>
      </c>
      <c r="N25" s="102">
        <v>0</v>
      </c>
      <c r="O25" s="102">
        <v>0</v>
      </c>
      <c r="P25" s="102">
        <v>0</v>
      </c>
      <c r="Q25" s="102">
        <v>0</v>
      </c>
      <c r="R25" s="102">
        <v>0</v>
      </c>
      <c r="S25" s="102">
        <v>0</v>
      </c>
      <c r="T25" s="102">
        <v>0</v>
      </c>
      <c r="U25" s="102">
        <v>0</v>
      </c>
      <c r="V25" s="102">
        <v>0</v>
      </c>
      <c r="W25" s="102">
        <v>0</v>
      </c>
      <c r="X25" s="102">
        <v>1</v>
      </c>
      <c r="Y25" s="102">
        <v>0</v>
      </c>
      <c r="Z25" s="101"/>
      <c r="AB25" s="102">
        <v>21</v>
      </c>
      <c r="AC25" s="211" t="str">
        <v>Gas supply by pipeline to final consumer</v>
      </c>
      <c r="AD25" s="102">
        <v>0</v>
      </c>
      <c r="AE25" s="102">
        <v>0</v>
      </c>
      <c r="AF25" s="102">
        <v>0</v>
      </c>
      <c r="AG25" s="102">
        <v>0</v>
      </c>
      <c r="AH25" s="102">
        <v>0</v>
      </c>
      <c r="AI25" s="102">
        <v>0</v>
      </c>
      <c r="AJ25" s="102">
        <v>0</v>
      </c>
      <c r="AK25" s="102">
        <v>0</v>
      </c>
      <c r="AL25" s="102">
        <v>0</v>
      </c>
      <c r="AM25" s="102">
        <v>0</v>
      </c>
      <c r="AN25" s="102">
        <v>0</v>
      </c>
      <c r="AO25" s="102">
        <v>0</v>
      </c>
      <c r="AP25" s="102">
        <v>0</v>
      </c>
      <c r="AQ25" s="102">
        <v>0</v>
      </c>
      <c r="AR25" s="102">
        <v>0</v>
      </c>
      <c r="AS25" s="102">
        <v>0</v>
      </c>
      <c r="AT25" s="102">
        <v>0</v>
      </c>
      <c r="AU25" s="102">
        <v>0</v>
      </c>
      <c r="AV25" s="102">
        <v>0</v>
      </c>
      <c r="AW25" s="102">
        <v>0</v>
      </c>
      <c r="AX25" s="102">
        <v>1</v>
      </c>
      <c r="AY25" s="102">
        <v>0</v>
      </c>
      <c r="CD25" s="101"/>
      <c r="CE25" s="105"/>
      <c r="CF25" s="105"/>
      <c r="CG25" s="105"/>
      <c r="CH25" s="107"/>
      <c r="CI25" s="105"/>
      <c r="CJ25" s="105"/>
      <c r="CK25" s="105"/>
      <c r="CL25" s="105"/>
      <c r="CM25" s="105"/>
      <c r="CN25" s="105"/>
      <c r="CO25" s="105"/>
      <c r="CP25" s="105"/>
      <c r="CQ25" s="105"/>
      <c r="CR25" s="105"/>
      <c r="CS25" s="105"/>
      <c r="CT25" s="103"/>
      <c r="CU25" s="101"/>
      <c r="CV25" s="101"/>
      <c r="CW25" s="101"/>
      <c r="CX25" s="101"/>
      <c r="CY25" s="101"/>
      <c r="CZ25" s="101"/>
      <c r="DA25" s="101"/>
      <c r="DB25" s="101"/>
      <c r="DC25" s="101"/>
      <c r="DD25" s="101"/>
      <c r="DE25" s="101"/>
      <c r="DF25" s="101"/>
      <c r="DG25" s="101"/>
      <c r="DH25" s="101"/>
      <c r="DI25" s="101"/>
      <c r="DJ25" s="101"/>
      <c r="DK25" s="101"/>
      <c r="DL25" s="101"/>
      <c r="DM25" s="101"/>
      <c r="DN25" s="101"/>
      <c r="DO25" s="101"/>
      <c r="DP25" s="101"/>
      <c r="DQ25" s="101"/>
      <c r="DR25" s="101"/>
      <c r="DS25" s="101"/>
      <c r="DT25" s="101"/>
      <c r="DU25" s="101"/>
      <c r="DV25" s="101"/>
      <c r="DW25" s="101"/>
      <c r="DX25" s="101"/>
      <c r="DY25" s="101"/>
    </row>
    <row r="26" spans="1:129" ht="16.5">
      <c r="B26" s="102">
        <v>22</v>
      </c>
      <c r="C26" s="211" t="str">
        <f>Step4!B26</f>
        <v>Electricity generation, trasmission and distribution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0</v>
      </c>
      <c r="M26" s="102">
        <v>0</v>
      </c>
      <c r="N26" s="102">
        <v>0</v>
      </c>
      <c r="O26" s="102">
        <v>0</v>
      </c>
      <c r="P26" s="102">
        <v>0</v>
      </c>
      <c r="Q26" s="102">
        <v>0</v>
      </c>
      <c r="R26" s="102">
        <v>0</v>
      </c>
      <c r="S26" s="102">
        <v>0</v>
      </c>
      <c r="T26" s="102">
        <v>0</v>
      </c>
      <c r="U26" s="102">
        <v>0</v>
      </c>
      <c r="V26" s="102">
        <v>0</v>
      </c>
      <c r="W26" s="102">
        <v>0</v>
      </c>
      <c r="X26" s="102">
        <v>0</v>
      </c>
      <c r="Y26" s="102">
        <v>1</v>
      </c>
      <c r="Z26" s="101"/>
      <c r="AB26" s="102">
        <v>22</v>
      </c>
      <c r="AC26" s="211" t="str">
        <v>Electricity generation, trasmission and distribution</v>
      </c>
      <c r="AD26" s="102">
        <v>0</v>
      </c>
      <c r="AE26" s="102">
        <v>0</v>
      </c>
      <c r="AF26" s="102">
        <v>0</v>
      </c>
      <c r="AG26" s="102">
        <v>0</v>
      </c>
      <c r="AH26" s="102">
        <v>0</v>
      </c>
      <c r="AI26" s="102">
        <v>0</v>
      </c>
      <c r="AJ26" s="102">
        <v>0</v>
      </c>
      <c r="AK26" s="102">
        <v>0</v>
      </c>
      <c r="AL26" s="102">
        <v>0</v>
      </c>
      <c r="AM26" s="102">
        <v>0</v>
      </c>
      <c r="AN26" s="102">
        <v>0</v>
      </c>
      <c r="AO26" s="102">
        <v>0</v>
      </c>
      <c r="AP26" s="102">
        <v>0</v>
      </c>
      <c r="AQ26" s="102">
        <v>0</v>
      </c>
      <c r="AR26" s="102">
        <v>0</v>
      </c>
      <c r="AS26" s="102">
        <v>0</v>
      </c>
      <c r="AT26" s="102">
        <v>0</v>
      </c>
      <c r="AU26" s="102">
        <v>0</v>
      </c>
      <c r="AV26" s="102">
        <v>0</v>
      </c>
      <c r="AW26" s="102">
        <v>0</v>
      </c>
      <c r="AX26" s="102">
        <v>0</v>
      </c>
      <c r="AY26" s="102">
        <v>1</v>
      </c>
      <c r="CD26" s="101"/>
      <c r="CE26" s="105"/>
      <c r="CF26" s="105"/>
      <c r="CG26" s="105"/>
      <c r="CH26" s="107"/>
      <c r="CI26" s="105"/>
      <c r="CJ26" s="105"/>
      <c r="CK26" s="105"/>
      <c r="CL26" s="105"/>
      <c r="CM26" s="105"/>
      <c r="CN26" s="105"/>
      <c r="CO26" s="105"/>
      <c r="CP26" s="105"/>
      <c r="CQ26" s="105"/>
      <c r="CR26" s="105"/>
      <c r="CS26" s="105"/>
      <c r="CT26" s="103"/>
      <c r="CU26" s="101"/>
      <c r="CV26" s="101"/>
      <c r="CW26" s="101"/>
      <c r="CX26" s="101"/>
      <c r="CY26" s="101"/>
      <c r="CZ26" s="101"/>
      <c r="DA26" s="101"/>
      <c r="DB26" s="101"/>
      <c r="DC26" s="101"/>
      <c r="DD26" s="101"/>
      <c r="DE26" s="101"/>
      <c r="DF26" s="101"/>
      <c r="DG26" s="101"/>
      <c r="DH26" s="101"/>
      <c r="DI26" s="101"/>
      <c r="DJ26" s="101"/>
      <c r="DK26" s="101"/>
      <c r="DL26" s="101"/>
      <c r="DM26" s="101"/>
      <c r="DN26" s="101"/>
      <c r="DO26" s="101"/>
      <c r="DP26" s="101"/>
      <c r="DQ26" s="101"/>
      <c r="DR26" s="101"/>
      <c r="DS26" s="101"/>
      <c r="DT26" s="101"/>
      <c r="DU26" s="101"/>
      <c r="DV26" s="101"/>
      <c r="DW26" s="101"/>
      <c r="DX26" s="101"/>
      <c r="DY26" s="101"/>
    </row>
    <row r="27" spans="1:129" s="101" customFormat="1">
      <c r="A27" s="102"/>
      <c r="B27" s="102"/>
      <c r="C27" s="108"/>
      <c r="D27" s="102"/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B27" s="102"/>
      <c r="AC27" s="109"/>
      <c r="AD27" s="108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</row>
    <row r="28" spans="1:129" s="101" customFormat="1">
      <c r="A28" s="102"/>
      <c r="B28" s="102"/>
      <c r="C28" s="102"/>
      <c r="D28" s="102"/>
      <c r="E28" s="102"/>
      <c r="F28" s="102"/>
      <c r="G28" s="102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B28" s="102"/>
      <c r="AC28" s="109"/>
      <c r="AD28" s="109"/>
    </row>
    <row r="29" spans="1:129">
      <c r="AA29" s="101"/>
    </row>
    <row r="30" spans="1:129">
      <c r="AA30" s="101"/>
    </row>
    <row r="31" spans="1:129">
      <c r="AA31" s="101"/>
    </row>
    <row r="32" spans="1:129">
      <c r="AA32" s="101"/>
    </row>
    <row r="33" spans="27:27">
      <c r="AA33" s="101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1" priority="12" operator="notEqual">
      <formula>0</formula>
    </cfRule>
  </conditionalFormatting>
  <conditionalFormatting sqref="C5:C26">
    <cfRule type="cellIs" dxfId="180" priority="7" operator="equal">
      <formula>1</formula>
    </cfRule>
  </conditionalFormatting>
  <conditionalFormatting sqref="O3 W3 U3 D4:Y4">
    <cfRule type="cellIs" dxfId="179" priority="6" operator="equal">
      <formula>1</formula>
    </cfRule>
  </conditionalFormatting>
  <conditionalFormatting sqref="D3">
    <cfRule type="cellIs" dxfId="178" priority="5" operator="equal">
      <formula>1</formula>
    </cfRule>
  </conditionalFormatting>
  <conditionalFormatting sqref="AC5:AC26">
    <cfRule type="cellIs" dxfId="177" priority="4" operator="equal">
      <formula>1</formula>
    </cfRule>
  </conditionalFormatting>
  <conditionalFormatting sqref="AO3 AW3 AU3">
    <cfRule type="cellIs" dxfId="176" priority="3" operator="equal">
      <formula>1</formula>
    </cfRule>
  </conditionalFormatting>
  <conditionalFormatting sqref="AD3">
    <cfRule type="cellIs" dxfId="175" priority="2" operator="equal">
      <formula>1</formula>
    </cfRule>
  </conditionalFormatting>
  <conditionalFormatting sqref="AD4:AY4">
    <cfRule type="cellIs" dxfId="174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K4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570" t="s">
        <v>1057</v>
      </c>
      <c r="D2" s="570"/>
      <c r="E2" s="570"/>
      <c r="F2" s="570"/>
      <c r="G2" s="570"/>
      <c r="H2" s="570"/>
      <c r="I2" s="570"/>
      <c r="J2" s="570"/>
      <c r="K2" s="570"/>
      <c r="L2" s="570"/>
      <c r="M2" s="570"/>
      <c r="N2" s="570"/>
      <c r="O2" s="570"/>
      <c r="P2" s="570"/>
      <c r="Q2" s="570"/>
      <c r="R2" s="570"/>
      <c r="S2" s="570"/>
      <c r="T2" s="570"/>
      <c r="U2" s="570"/>
      <c r="V2" s="570"/>
      <c r="W2" s="570"/>
      <c r="X2" s="570"/>
      <c r="Y2" s="570"/>
      <c r="Z2" s="570" t="s">
        <v>1056</v>
      </c>
      <c r="AA2" s="570"/>
      <c r="AB2" s="570" t="s">
        <v>1058</v>
      </c>
      <c r="AC2" s="570"/>
      <c r="AD2" s="570" t="s">
        <v>1073</v>
      </c>
      <c r="AE2" s="570"/>
      <c r="AF2" s="570"/>
      <c r="AG2" s="570"/>
      <c r="AH2" s="570"/>
      <c r="AI2" s="570"/>
      <c r="AJ2" s="570"/>
      <c r="AK2" s="570"/>
      <c r="AL2" s="570"/>
      <c r="AM2" s="570"/>
      <c r="AN2" s="570"/>
      <c r="AO2" s="570"/>
      <c r="AP2" s="570"/>
      <c r="AQ2" s="570"/>
      <c r="AR2" s="570"/>
      <c r="AS2" s="570"/>
      <c r="AT2" s="570"/>
      <c r="AU2" s="570"/>
      <c r="AV2" s="570"/>
      <c r="AW2" s="570"/>
      <c r="AX2" s="570"/>
      <c r="AY2" s="570" t="s">
        <v>1059</v>
      </c>
      <c r="AZ2" s="570"/>
      <c r="BA2" s="570"/>
      <c r="BB2" s="570"/>
      <c r="BC2" s="570"/>
      <c r="BD2" s="56"/>
      <c r="BE2" s="56"/>
    </row>
    <row r="3" spans="2:71" ht="15" customHeight="1">
      <c r="C3" s="564" t="s">
        <v>629</v>
      </c>
      <c r="D3" s="564"/>
      <c r="E3" s="564"/>
      <c r="F3" s="564"/>
      <c r="G3" s="564"/>
      <c r="H3" s="564"/>
      <c r="I3" s="564"/>
      <c r="J3" s="564"/>
      <c r="K3" s="564"/>
      <c r="L3" s="564"/>
      <c r="M3" s="564"/>
      <c r="N3" s="565" t="s">
        <v>630</v>
      </c>
      <c r="O3" s="565"/>
      <c r="P3" s="565"/>
      <c r="Q3" s="565"/>
      <c r="R3" s="565"/>
      <c r="S3" s="565"/>
      <c r="T3" s="566" t="s">
        <v>631</v>
      </c>
      <c r="U3" s="566"/>
      <c r="V3" s="567" t="s">
        <v>632</v>
      </c>
      <c r="W3" s="567"/>
      <c r="X3" s="567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569" t="s">
        <v>1060</v>
      </c>
      <c r="BG3" s="569"/>
      <c r="BH3" s="569"/>
      <c r="BI3" s="569"/>
      <c r="BJ3" s="569"/>
      <c r="BK3" s="569"/>
      <c r="BL3" s="569"/>
      <c r="BM3" s="569"/>
      <c r="BN3" s="569"/>
      <c r="BO3" s="569"/>
      <c r="BP3" s="84"/>
      <c r="BQ3" s="84"/>
      <c r="BR3" s="55" t="s">
        <v>1061</v>
      </c>
      <c r="BS3" s="49"/>
    </row>
    <row r="4" spans="2:71" ht="33">
      <c r="B4" s="48" t="s">
        <v>1051</v>
      </c>
      <c r="C4" s="77" t="str">
        <f>AggrStep5!AD4</f>
        <v>Agriculture, livestockand fishing</v>
      </c>
      <c r="D4" s="77" t="str">
        <f>AggrStep5!AE4</f>
        <v>Forestry</v>
      </c>
      <c r="E4" s="77" t="str">
        <f>AggrStep5!AF4</f>
        <v>Manufacture of food, beverages and snuff</v>
      </c>
      <c r="F4" s="77" t="str">
        <f>AggrStep5!AG4</f>
        <v>Manufacture of articles of paper and paperboard</v>
      </c>
      <c r="G4" s="77" t="str">
        <f>AggrStep5!AH4</f>
        <v>Manufacture of chemical</v>
      </c>
      <c r="H4" s="77" t="str">
        <f>AggrStep5!AI4</f>
        <v>Manufacture of cement and concrete</v>
      </c>
      <c r="I4" s="77" t="str">
        <f>AggrStep5!AJ4</f>
        <v>Manufacture of steel</v>
      </c>
      <c r="J4" s="77" t="str">
        <f>AggrStep5!AK4</f>
        <v>Manufature of machine and equipment</v>
      </c>
      <c r="K4" s="77" t="str">
        <f>AggrStep5!AL4</f>
        <v>Extraction of oil and gas</v>
      </c>
      <c r="L4" s="77" t="str">
        <f>AggrStep5!AM4</f>
        <v>Construction of buildings</v>
      </c>
      <c r="M4" s="77" t="str">
        <f>AggrStep5!AN4</f>
        <v>Others industries</v>
      </c>
      <c r="N4" s="77" t="str">
        <f>AggrStep5!AO4</f>
        <v>Air transport</v>
      </c>
      <c r="O4" s="77" t="str">
        <f>AggrStep5!AP4</f>
        <v>Rail transport</v>
      </c>
      <c r="P4" s="77" t="str">
        <f>AggrStep5!AQ4</f>
        <v>Water transport</v>
      </c>
      <c r="Q4" s="77" t="str">
        <f>AggrStep5!AR4</f>
        <v>Freight transport by road</v>
      </c>
      <c r="R4" s="77" t="str">
        <f>AggrStep5!AS4</f>
        <v>Passager transport by road</v>
      </c>
      <c r="S4" s="77" t="str">
        <f>AggrStep5!AT4</f>
        <v>Other transports</v>
      </c>
      <c r="T4" s="77" t="str">
        <f>AggrStep5!AU4</f>
        <v>Business services</v>
      </c>
      <c r="U4" s="77" t="str">
        <f>AggrStep5!AV4</f>
        <v>Public services</v>
      </c>
      <c r="V4" s="77" t="str">
        <f>AggrStep5!AW4</f>
        <v>Manufacture of petroleum and coal products</v>
      </c>
      <c r="W4" s="77" t="str">
        <f>AggrStep5!AX4</f>
        <v>Gas supply by pipeline to final consumer</v>
      </c>
      <c r="X4" s="77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7" t="str">
        <f>AggrStep5!AD4</f>
        <v>Agriculture, livestockand fishing</v>
      </c>
      <c r="AD4" s="77" t="str">
        <f>AggrStep5!AE4</f>
        <v>Forestry</v>
      </c>
      <c r="AE4" s="77" t="str">
        <f>AggrStep5!AF4</f>
        <v>Manufacture of food, beverages and snuff</v>
      </c>
      <c r="AF4" s="77" t="str">
        <f>AggrStep5!AG4</f>
        <v>Manufacture of articles of paper and paperboard</v>
      </c>
      <c r="AG4" s="77" t="str">
        <f>AggrStep5!AH4</f>
        <v>Manufacture of chemical</v>
      </c>
      <c r="AH4" s="77" t="str">
        <f>AggrStep5!AI4</f>
        <v>Manufacture of cement and concrete</v>
      </c>
      <c r="AI4" s="77" t="str">
        <f>AggrStep5!AJ4</f>
        <v>Manufacture of steel</v>
      </c>
      <c r="AJ4" s="77" t="str">
        <f>AggrStep5!AK4</f>
        <v>Manufature of machine and equipment</v>
      </c>
      <c r="AK4" s="77" t="str">
        <f>AggrStep5!AL4</f>
        <v>Extraction of oil and gas</v>
      </c>
      <c r="AL4" s="77" t="str">
        <f>AggrStep5!AM4</f>
        <v>Construction of buildings</v>
      </c>
      <c r="AM4" s="77" t="str">
        <f>AggrStep5!AN4</f>
        <v>Others industries</v>
      </c>
      <c r="AN4" s="77" t="str">
        <f>AggrStep5!AO4</f>
        <v>Air transport</v>
      </c>
      <c r="AO4" s="77" t="str">
        <f>AggrStep5!AP4</f>
        <v>Rail transport</v>
      </c>
      <c r="AP4" s="77" t="str">
        <f>AggrStep5!AQ4</f>
        <v>Water transport</v>
      </c>
      <c r="AQ4" s="77" t="str">
        <f>AggrStep5!AR4</f>
        <v>Freight transport by road</v>
      </c>
      <c r="AR4" s="77" t="str">
        <f>AggrStep5!AS4</f>
        <v>Passager transport by road</v>
      </c>
      <c r="AS4" s="77" t="str">
        <f>AggrStep5!AT4</f>
        <v>Other transports</v>
      </c>
      <c r="AT4" s="77" t="str">
        <f>AggrStep5!AU4</f>
        <v>Business services</v>
      </c>
      <c r="AU4" s="77" t="str">
        <f>AggrStep5!AV4</f>
        <v>Public services</v>
      </c>
      <c r="AV4" s="77" t="str">
        <f>AggrStep5!AW4</f>
        <v>Manufacture of petroleum and coal products</v>
      </c>
      <c r="AW4" s="77" t="str">
        <f>AggrStep5!AX4</f>
        <v>Gas supply by pipeline to final consumer</v>
      </c>
      <c r="AX4" s="77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554.10448882198057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874.50051117801934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194.8977162547133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27.058283745286563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4982.9737999626859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167.61620003731278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822.07563999999991</v>
      </c>
      <c r="F9" s="14">
        <v>289.19145999999995</v>
      </c>
      <c r="G9" s="14">
        <v>572647.83677711571</v>
      </c>
      <c r="H9" s="14">
        <v>0</v>
      </c>
      <c r="I9" s="14">
        <v>8.6143699999999992</v>
      </c>
      <c r="J9" s="14">
        <v>867.39412000000016</v>
      </c>
      <c r="K9" s="14">
        <v>0</v>
      </c>
      <c r="L9" s="14">
        <v>0</v>
      </c>
      <c r="M9" s="14">
        <v>1488.61349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980.92225000000008</v>
      </c>
      <c r="U9" s="14">
        <v>0</v>
      </c>
      <c r="V9" s="14">
        <v>1397.6571800000002</v>
      </c>
      <c r="W9" s="14">
        <v>0</v>
      </c>
      <c r="X9" s="14">
        <v>1E-3</v>
      </c>
      <c r="Y9" s="14">
        <f>Step3!Z9</f>
        <v>44119.100389966756</v>
      </c>
      <c r="Z9" s="14">
        <f>Step3!AA9</f>
        <v>177598.23455915565</v>
      </c>
      <c r="AA9" s="14">
        <f>Step3!AB9</f>
        <v>30292.517501153136</v>
      </c>
      <c r="AB9" s="14">
        <f>Step3!AC9</f>
        <v>0</v>
      </c>
      <c r="AC9" s="14">
        <v>26369.576189999996</v>
      </c>
      <c r="AD9" s="14">
        <v>427.44400000000002</v>
      </c>
      <c r="AE9" s="14">
        <v>14553.1407</v>
      </c>
      <c r="AF9" s="14">
        <v>10466.17935</v>
      </c>
      <c r="AG9" s="14">
        <v>43779.982946302676</v>
      </c>
      <c r="AH9" s="14">
        <v>275.94194000000005</v>
      </c>
      <c r="AI9" s="14">
        <v>1700.8172300000001</v>
      </c>
      <c r="AJ9" s="14">
        <v>17853.206869999998</v>
      </c>
      <c r="AK9" s="14">
        <v>5414.2979900000009</v>
      </c>
      <c r="AL9" s="14">
        <v>4239.1030799999999</v>
      </c>
      <c r="AM9" s="14">
        <v>68010.18793</v>
      </c>
      <c r="AN9" s="14">
        <v>107.04570000000001</v>
      </c>
      <c r="AO9" s="14">
        <v>0</v>
      </c>
      <c r="AP9" s="14">
        <v>81.570320000000009</v>
      </c>
      <c r="AQ9" s="14">
        <v>1680.2170800000001</v>
      </c>
      <c r="AR9" s="14">
        <v>2767.8464800000002</v>
      </c>
      <c r="AS9" s="14">
        <v>194.04673000000003</v>
      </c>
      <c r="AT9" s="14">
        <v>95292.215979999994</v>
      </c>
      <c r="AU9" s="14">
        <v>4768.9043899999997</v>
      </c>
      <c r="AV9" s="14">
        <v>19255.603340000001</v>
      </c>
      <c r="AW9" s="14">
        <v>2814.429543697323</v>
      </c>
      <c r="AX9" s="14">
        <v>554.25778000000025</v>
      </c>
      <c r="AY9" s="14">
        <f>Step3!BA9</f>
        <v>345583.20512826083</v>
      </c>
      <c r="AZ9" s="14">
        <f>Step3!BB9</f>
        <v>0</v>
      </c>
      <c r="BA9" s="14">
        <f>Step3!BC9</f>
        <v>0</v>
      </c>
      <c r="BB9" s="14">
        <f>Step3!BD9</f>
        <v>142677.19397391303</v>
      </c>
      <c r="BC9" s="14">
        <f>Step3!BE9</f>
        <v>21645.744065217386</v>
      </c>
      <c r="BF9" s="14">
        <f t="shared" si="0"/>
        <v>578502.30628711567</v>
      </c>
      <c r="BG9" s="14">
        <f t="shared" si="1"/>
        <v>221717.33494912239</v>
      </c>
      <c r="BH9" s="14">
        <f t="shared" si="2"/>
        <v>30292.517501153136</v>
      </c>
      <c r="BI9" s="14">
        <f t="shared" si="4"/>
        <v>830512.15873739123</v>
      </c>
      <c r="BJ9" s="14">
        <f t="shared" si="5"/>
        <v>830512.15873739123</v>
      </c>
      <c r="BK9" s="14">
        <f t="shared" si="3"/>
        <v>320606.01556999999</v>
      </c>
      <c r="BL9" s="14">
        <f t="shared" si="6"/>
        <v>345583.20512826083</v>
      </c>
      <c r="BM9" s="14">
        <f t="shared" si="7"/>
        <v>0</v>
      </c>
      <c r="BN9" s="14">
        <f t="shared" si="7"/>
        <v>142677.19397391303</v>
      </c>
      <c r="BO9" s="14">
        <f t="shared" si="7"/>
        <v>21645.744065217386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45.859265033629001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64.765734966370999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31.17679391329671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11.84120608670335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25805.134969934355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57721.670030065638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900000001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60.68471041844941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46.35528958155069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2214.50998954245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4851.8970104575601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85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28.04890756392854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29.414092436071439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85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85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85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85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279.42687518047541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104.90912481952462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94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85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2636.5836173358398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5873.3233826641599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6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2415.362576651401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13868.8504233485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16547.59169907489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464.747300925104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399999994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894.41935999999964</v>
      </c>
      <c r="F25" s="14">
        <v>0.14454</v>
      </c>
      <c r="G25" s="14">
        <v>2269.5210899999997</v>
      </c>
      <c r="H25" s="14">
        <v>0</v>
      </c>
      <c r="I25" s="14">
        <v>2.2630000000000001E-2</v>
      </c>
      <c r="J25" s="14">
        <v>46.468880000000006</v>
      </c>
      <c r="K25" s="14">
        <v>0</v>
      </c>
      <c r="L25" s="14">
        <v>0</v>
      </c>
      <c r="M25" s="14">
        <v>401.78250999999995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776.19075000000009</v>
      </c>
      <c r="U25" s="14">
        <v>0</v>
      </c>
      <c r="V25" s="14">
        <v>2.4820000000000002E-2</v>
      </c>
      <c r="W25" s="14">
        <v>277545.25413288421</v>
      </c>
      <c r="X25" s="14">
        <v>0</v>
      </c>
      <c r="Y25" s="14">
        <f>Step3!Z25</f>
        <v>25573.554610033247</v>
      </c>
      <c r="Z25" s="14">
        <f>Step3!AA25</f>
        <v>61600.160440844324</v>
      </c>
      <c r="AA25" s="14">
        <f>Step3!AB25</f>
        <v>13042.956498846859</v>
      </c>
      <c r="AB25" s="14">
        <f>Step3!AC25</f>
        <v>0</v>
      </c>
      <c r="AC25" s="14">
        <v>105.40981000000001</v>
      </c>
      <c r="AD25" s="14">
        <v>0</v>
      </c>
      <c r="AE25" s="14">
        <v>16378.579300000003</v>
      </c>
      <c r="AF25" s="14">
        <v>2402.1416499999996</v>
      </c>
      <c r="AG25" s="14">
        <v>46995.831561080558</v>
      </c>
      <c r="AH25" s="14">
        <v>35.202060000000003</v>
      </c>
      <c r="AI25" s="14">
        <v>2090.39077</v>
      </c>
      <c r="AJ25" s="14">
        <v>2974.2251299999994</v>
      </c>
      <c r="AK25" s="14">
        <v>11665.13501</v>
      </c>
      <c r="AL25" s="14">
        <v>1834.8579199999999</v>
      </c>
      <c r="AM25" s="14">
        <v>15751.618069999993</v>
      </c>
      <c r="AN25" s="14">
        <v>5.9933000000000005</v>
      </c>
      <c r="AO25" s="14">
        <v>0</v>
      </c>
      <c r="AP25" s="14">
        <v>2.27468</v>
      </c>
      <c r="AQ25" s="14">
        <v>3606.7139199999997</v>
      </c>
      <c r="AR25" s="14">
        <v>5017.0885199999993</v>
      </c>
      <c r="AS25" s="14">
        <v>66.356269999999995</v>
      </c>
      <c r="AT25" s="14">
        <v>8269.7860200000014</v>
      </c>
      <c r="AU25" s="14">
        <v>1517.2006099999999</v>
      </c>
      <c r="AV25" s="14">
        <v>45613.42366</v>
      </c>
      <c r="AW25" s="14">
        <v>4967.8949489194347</v>
      </c>
      <c r="AX25" s="14">
        <v>27640.481219999998</v>
      </c>
      <c r="AY25" s="14">
        <f>Step3!BA25</f>
        <v>141885.45887173919</v>
      </c>
      <c r="AZ25" s="14">
        <f>Step3!BB25</f>
        <v>0</v>
      </c>
      <c r="BA25" s="14">
        <f>Step3!BC25</f>
        <v>0</v>
      </c>
      <c r="BB25" s="14">
        <f>Step3!BD25</f>
        <v>37377.434026086965</v>
      </c>
      <c r="BC25" s="14">
        <f>Step3!BE25</f>
        <v>5947.0029347826103</v>
      </c>
      <c r="BF25" s="14">
        <f t="shared" si="0"/>
        <v>281933.82871288422</v>
      </c>
      <c r="BG25" s="14">
        <f t="shared" si="1"/>
        <v>87173.715050877567</v>
      </c>
      <c r="BH25" s="14">
        <f t="shared" si="2"/>
        <v>13042.956498846859</v>
      </c>
      <c r="BI25" s="14">
        <f t="shared" si="4"/>
        <v>382150.50026260864</v>
      </c>
      <c r="BJ25" s="14">
        <f t="shared" si="5"/>
        <v>382150.50026260869</v>
      </c>
      <c r="BK25" s="14">
        <f t="shared" si="3"/>
        <v>196940.60442999998</v>
      </c>
      <c r="BL25" s="14">
        <f t="shared" si="6"/>
        <v>141885.45887173919</v>
      </c>
      <c r="BM25" s="14">
        <f t="shared" si="7"/>
        <v>0</v>
      </c>
      <c r="BN25" s="14">
        <f t="shared" si="7"/>
        <v>37377.434026086965</v>
      </c>
      <c r="BO25" s="14">
        <f t="shared" si="7"/>
        <v>5947.0029347826103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6390.6137120608719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2073.0182879391282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38275.85159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18054.3184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20960.35824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89089.350750000012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2244.0726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2864.5234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5</v>
      </c>
      <c r="AG32" s="14">
        <f t="shared" si="9"/>
        <v>228256.27462913224</v>
      </c>
      <c r="AH32" s="14">
        <f t="shared" si="9"/>
        <v>74243.453999999998</v>
      </c>
      <c r="AI32" s="14">
        <f t="shared" si="9"/>
        <v>61947.320999999989</v>
      </c>
      <c r="AJ32" s="14">
        <f t="shared" si="9"/>
        <v>840757.30100000009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6999999996</v>
      </c>
      <c r="AO32" s="14">
        <f t="shared" si="9"/>
        <v>17636.198</v>
      </c>
      <c r="AP32" s="14">
        <f t="shared" si="9"/>
        <v>11851.186</v>
      </c>
      <c r="AQ32" s="14">
        <f t="shared" si="9"/>
        <v>145968.02000000002</v>
      </c>
      <c r="AR32" s="14">
        <f t="shared" si="9"/>
        <v>193300.628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117162.29137086778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161480.28245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110008.19255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594603.82186711556</v>
      </c>
      <c r="H34" s="14">
        <f t="shared" si="11"/>
        <v>100937.85100000001</v>
      </c>
      <c r="I34" s="14">
        <f t="shared" si="11"/>
        <v>167152.59599999999</v>
      </c>
      <c r="J34" s="14">
        <f t="shared" si="11"/>
        <v>3539932.81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277548.12513288419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1.1641532182693481E-1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9.814947668928653E-3</v>
      </c>
      <c r="H35" s="45">
        <f t="shared" si="12"/>
        <v>1.3642420526593924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-7.2759576141834259E-12</v>
      </c>
      <c r="Q35" s="45">
        <f t="shared" si="12"/>
        <v>0</v>
      </c>
      <c r="R35" s="45">
        <f t="shared" si="12"/>
        <v>1.600710675120353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-9.8149479599669576E-3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7286.966800000002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9787.251199999998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45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45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3449.9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5015.100000000002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082.5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219.45000000000002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0890.5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809.5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570" t="s">
        <v>1056</v>
      </c>
      <c r="E46" s="570"/>
      <c r="F46" s="570" t="s">
        <v>1058</v>
      </c>
      <c r="G46" s="570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70" t="s">
        <v>1059</v>
      </c>
      <c r="AN46" s="570"/>
      <c r="AO46" s="570"/>
      <c r="AP46" s="570"/>
      <c r="AQ46" s="57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564" t="s">
        <v>629</v>
      </c>
      <c r="I47" s="564"/>
      <c r="J47" s="564"/>
      <c r="K47" s="564"/>
      <c r="L47" s="564"/>
      <c r="M47" s="564"/>
      <c r="N47" s="564"/>
      <c r="O47" s="564"/>
      <c r="P47" s="564"/>
      <c r="Q47" s="564"/>
      <c r="R47" s="564"/>
      <c r="S47" s="565" t="s">
        <v>630</v>
      </c>
      <c r="T47" s="565"/>
      <c r="U47" s="565"/>
      <c r="V47" s="565"/>
      <c r="W47" s="565"/>
      <c r="X47" s="565"/>
      <c r="Y47" s="566" t="s">
        <v>631</v>
      </c>
      <c r="Z47" s="566"/>
      <c r="AA47" s="567" t="s">
        <v>632</v>
      </c>
      <c r="AB47" s="567"/>
      <c r="AC47" s="567"/>
      <c r="AD47" s="46"/>
      <c r="AE47" s="46"/>
      <c r="AF47" s="46"/>
      <c r="AG47" s="46"/>
      <c r="AH47" s="46"/>
      <c r="AI47" s="25"/>
      <c r="AK47" s="569" t="s">
        <v>1060</v>
      </c>
      <c r="AL47" s="569"/>
      <c r="AM47" s="569"/>
      <c r="AN47" s="569"/>
      <c r="AO47" s="569"/>
      <c r="AP47" s="569"/>
      <c r="AQ47" s="569"/>
      <c r="AR47" s="569"/>
      <c r="AS47" s="569"/>
      <c r="AT47" s="569"/>
      <c r="AU47" s="84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7" t="str">
        <f>AggrStep5!AD4</f>
        <v>Agriculture, livestockand fishing</v>
      </c>
      <c r="I48" s="77" t="str">
        <f>AggrStep5!AE4</f>
        <v>Forestry</v>
      </c>
      <c r="J48" s="77" t="str">
        <f>AggrStep5!AF4</f>
        <v>Manufacture of food, beverages and snuff</v>
      </c>
      <c r="K48" s="77" t="str">
        <f>AggrStep5!AG4</f>
        <v>Manufacture of articles of paper and paperboard</v>
      </c>
      <c r="L48" s="77" t="str">
        <f>AggrStep5!AH4</f>
        <v>Manufacture of chemical</v>
      </c>
      <c r="M48" s="77" t="str">
        <f>AggrStep5!AI4</f>
        <v>Manufacture of cement and concrete</v>
      </c>
      <c r="N48" s="77" t="str">
        <f>AggrStep5!AJ4</f>
        <v>Manufacture of steel</v>
      </c>
      <c r="O48" s="77" t="str">
        <f>AggrStep5!AK4</f>
        <v>Manufature of machine and equipment</v>
      </c>
      <c r="P48" s="77" t="str">
        <f>AggrStep5!AL4</f>
        <v>Extraction of oil and gas</v>
      </c>
      <c r="Q48" s="77" t="str">
        <f>AggrStep5!AM4</f>
        <v>Construction of buildings</v>
      </c>
      <c r="R48" s="77" t="str">
        <f>AggrStep5!AN4</f>
        <v>Others industries</v>
      </c>
      <c r="S48" s="77" t="str">
        <f>AggrStep5!AO4</f>
        <v>Air transport</v>
      </c>
      <c r="T48" s="77" t="str">
        <f>AggrStep5!AP4</f>
        <v>Rail transport</v>
      </c>
      <c r="U48" s="77" t="str">
        <f>AggrStep5!AQ4</f>
        <v>Water transport</v>
      </c>
      <c r="V48" s="77" t="str">
        <f>AggrStep5!AR4</f>
        <v>Freight transport by road</v>
      </c>
      <c r="W48" s="77" t="str">
        <f>AggrStep5!AS4</f>
        <v>Passager transport by road</v>
      </c>
      <c r="X48" s="77" t="str">
        <f>AggrStep5!AT4</f>
        <v>Other transports</v>
      </c>
      <c r="Y48" s="77" t="str">
        <f>AggrStep5!AU4</f>
        <v>Business services</v>
      </c>
      <c r="Z48" s="77" t="str">
        <f>AggrStep5!AV4</f>
        <v>Public services</v>
      </c>
      <c r="AA48" s="77" t="str">
        <f>AggrStep5!AW4</f>
        <v>Manufacture of petroleum and coal products</v>
      </c>
      <c r="AB48" s="77" t="str">
        <f>AggrStep5!AX4</f>
        <v>Gas supply by pipeline to final consumer</v>
      </c>
      <c r="AC48" s="77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5.48439188522816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.89560811477183966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87</v>
      </c>
      <c r="AP50" s="14">
        <f t="shared" si="16"/>
        <v>587.33199999999988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286.8791430834108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694.71685691659025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1835.3784629239219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272.24453707607796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199999998</v>
      </c>
      <c r="AP52" s="14">
        <f t="shared" si="16"/>
        <v>113529.01199999999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386058.3310773914</v>
      </c>
      <c r="D53" s="14">
        <v>16352.423230000002</v>
      </c>
      <c r="E53" s="14">
        <v>89696.679480000021</v>
      </c>
      <c r="F53" s="14">
        <v>13119.5731</v>
      </c>
      <c r="G53" s="14">
        <v>0</v>
      </c>
      <c r="H53" s="14">
        <v>31860.273019999993</v>
      </c>
      <c r="I53" s="14">
        <v>454.79800000000006</v>
      </c>
      <c r="J53" s="14">
        <v>12364.71392</v>
      </c>
      <c r="K53" s="14">
        <v>9346.0199300000004</v>
      </c>
      <c r="L53" s="14">
        <v>84774.054106990443</v>
      </c>
      <c r="M53" s="14">
        <v>1040.5437100000001</v>
      </c>
      <c r="N53" s="14">
        <v>315.96710000000002</v>
      </c>
      <c r="O53" s="14">
        <v>46325.993340000001</v>
      </c>
      <c r="P53" s="14">
        <v>11124.89788</v>
      </c>
      <c r="Q53" s="14">
        <v>4367.1563500000002</v>
      </c>
      <c r="R53" s="14">
        <v>107915.00796999998</v>
      </c>
      <c r="S53" s="14">
        <v>26.711579999999998</v>
      </c>
      <c r="T53" s="14">
        <v>0</v>
      </c>
      <c r="U53" s="14">
        <v>94.705179999999999</v>
      </c>
      <c r="V53" s="14">
        <v>1962.4204100000002</v>
      </c>
      <c r="W53" s="14">
        <v>2706.009860000001</v>
      </c>
      <c r="X53" s="14">
        <v>371.18270999999993</v>
      </c>
      <c r="Y53" s="14">
        <f>Step3!Z53</f>
        <v>39768.86722</v>
      </c>
      <c r="Z53" s="14">
        <f>Step3!AA53</f>
        <v>3270.8685500000001</v>
      </c>
      <c r="AA53" s="14">
        <f>Step3!AB53</f>
        <v>11667.188080000002</v>
      </c>
      <c r="AB53" s="14">
        <f>Step3!AC53+ShareStep4!I50</f>
        <v>12989.367033009565</v>
      </c>
      <c r="AC53" s="14">
        <f>Step3!AD53</f>
        <v>146.91837000000004</v>
      </c>
      <c r="AD53" s="14">
        <v>122275.7295673913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386058.3310773914</v>
      </c>
      <c r="AL53" s="14">
        <f t="shared" si="14"/>
        <v>106049.10271000002</v>
      </c>
      <c r="AM53" s="14">
        <f t="shared" si="15"/>
        <v>13119.5731</v>
      </c>
      <c r="AN53" s="14">
        <f t="shared" si="17"/>
        <v>505227.00688739138</v>
      </c>
      <c r="AO53" s="14">
        <f t="shared" si="18"/>
        <v>505227.00688739144</v>
      </c>
      <c r="AP53" s="14">
        <f t="shared" si="16"/>
        <v>382893.6643200001</v>
      </c>
      <c r="AQ53" s="14">
        <f t="shared" si="19"/>
        <v>122275.7295673913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82.26659331975128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3.843406680248737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5951.0639284394174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971.9860715605828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6.1788871177185234E-2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0.13821112882281478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9981.3475183018818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4176.0634816981201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203.621021596237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342.4859784037622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00000001</v>
      </c>
      <c r="AP66" s="14">
        <f t="shared" si="16"/>
        <v>121707.71500000001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512.6314486676017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440.37655133239838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185789.03292260863</v>
      </c>
      <c r="D69" s="14">
        <v>9310.6747700000014</v>
      </c>
      <c r="E69" s="14">
        <v>36932.907519999986</v>
      </c>
      <c r="F69" s="14">
        <v>2558.5259000000001</v>
      </c>
      <c r="G69" s="14">
        <v>0</v>
      </c>
      <c r="H69" s="14">
        <v>65.791979999999995</v>
      </c>
      <c r="I69" s="14">
        <v>0</v>
      </c>
      <c r="J69" s="14">
        <v>18239.193080000001</v>
      </c>
      <c r="K69" s="14">
        <v>1497.3460700000001</v>
      </c>
      <c r="L69" s="14">
        <v>93048.954852900992</v>
      </c>
      <c r="M69" s="14">
        <v>50.496290000000002</v>
      </c>
      <c r="N69" s="14">
        <v>194.2749</v>
      </c>
      <c r="O69" s="14">
        <v>3772.0866599999995</v>
      </c>
      <c r="P69" s="14">
        <v>20990.379119999998</v>
      </c>
      <c r="Q69" s="14">
        <v>1032.7346500000001</v>
      </c>
      <c r="R69" s="14">
        <v>17711.779029999987</v>
      </c>
      <c r="S69" s="14">
        <v>8.1424199999999995</v>
      </c>
      <c r="T69" s="14">
        <v>0</v>
      </c>
      <c r="U69" s="14">
        <v>3.0908199999999999</v>
      </c>
      <c r="V69" s="14">
        <v>4900.2585899999995</v>
      </c>
      <c r="W69" s="14">
        <v>6816.4611400000013</v>
      </c>
      <c r="X69" s="14">
        <v>38.305289999999999</v>
      </c>
      <c r="Y69" s="14">
        <f>Step3!Z69</f>
        <v>14310.617779999999</v>
      </c>
      <c r="Z69" s="14">
        <f>Step3!AA69</f>
        <v>2793.7574500000001</v>
      </c>
      <c r="AA69" s="14">
        <f>Step3!AB69</f>
        <v>5084.0879199999999</v>
      </c>
      <c r="AB69" s="14">
        <f>Step3!AC69+ShareStep4!I66</f>
        <v>29460.727007099002</v>
      </c>
      <c r="AC69" s="14">
        <f>Step3!AD69</f>
        <v>2630.1696299999999</v>
      </c>
      <c r="AD69" s="14">
        <v>11942.4864326086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185789.03292260863</v>
      </c>
      <c r="AL69" s="14">
        <f t="shared" si="14"/>
        <v>46243.582289999991</v>
      </c>
      <c r="AM69" s="14">
        <f t="shared" si="15"/>
        <v>2558.5259000000001</v>
      </c>
      <c r="AN69" s="14">
        <f t="shared" si="17"/>
        <v>234591.14111260863</v>
      </c>
      <c r="AO69" s="14">
        <f t="shared" si="18"/>
        <v>234591.14111260866</v>
      </c>
      <c r="AP69" s="14">
        <f t="shared" si="16"/>
        <v>222648.65467999995</v>
      </c>
      <c r="AQ69" s="14">
        <f t="shared" si="19"/>
        <v>11942.4864326086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4.602716055612893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4.8062839443871104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1</v>
      </c>
      <c r="D71" s="45">
        <f>SUM(D49:D70)</f>
        <v>232737.277</v>
      </c>
      <c r="E71" s="45">
        <f t="shared" ref="E71:AF71" si="22">SUM(E49:E70)</f>
        <v>974578.5360000002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82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04867.25497303565</v>
      </c>
      <c r="M71" s="41">
        <f t="shared" si="22"/>
        <v>5733.1359999999995</v>
      </c>
      <c r="N71" s="41">
        <f t="shared" si="22"/>
        <v>34375.296999999991</v>
      </c>
      <c r="O71" s="41">
        <f t="shared" si="22"/>
        <v>1900881.0489999999</v>
      </c>
      <c r="P71" s="41">
        <f t="shared" si="22"/>
        <v>47008.558999999994</v>
      </c>
      <c r="Q71" s="41">
        <f t="shared" si="22"/>
        <v>232581.27599999998</v>
      </c>
      <c r="R71" s="41">
        <f t="shared" si="22"/>
        <v>558581.31700000004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30000000002</v>
      </c>
      <c r="V71" s="41">
        <f t="shared" si="22"/>
        <v>115484.351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2</v>
      </c>
      <c r="Z71" s="41">
        <f t="shared" si="22"/>
        <v>39081.548000000003</v>
      </c>
      <c r="AA71" s="41">
        <f t="shared" si="22"/>
        <v>356788.74900000001</v>
      </c>
      <c r="AB71" s="41">
        <f t="shared" si="22"/>
        <v>50377.651026964333</v>
      </c>
      <c r="AC71" s="41">
        <f t="shared" si="22"/>
        <v>33020.947999999989</v>
      </c>
      <c r="AD71" s="41">
        <f t="shared" si="22"/>
        <v>1129734.0679999997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C2:Y2"/>
    <mergeCell ref="Z2:AA2"/>
    <mergeCell ref="AB2:AC2"/>
    <mergeCell ref="AD2:AX2"/>
    <mergeCell ref="AY2:BC2"/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</mergeCells>
  <conditionalFormatting sqref="N3 V3 T3 S47 AA47 Y47 B5:B26 B49:B70 C4:BC4 H48:AH48">
    <cfRule type="cellIs" dxfId="173" priority="17" operator="equal">
      <formula>1</formula>
    </cfRule>
  </conditionalFormatting>
  <conditionalFormatting sqref="C3">
    <cfRule type="cellIs" dxfId="172" priority="16" operator="equal">
      <formula>1</formula>
    </cfRule>
  </conditionalFormatting>
  <conditionalFormatting sqref="AD3">
    <cfRule type="cellIs" dxfId="171" priority="15" operator="equal">
      <formula>1</formula>
    </cfRule>
  </conditionalFormatting>
  <conditionalFormatting sqref="C48">
    <cfRule type="cellIs" dxfId="170" priority="14" operator="equal">
      <formula>1</formula>
    </cfRule>
  </conditionalFormatting>
  <conditionalFormatting sqref="B71">
    <cfRule type="cellIs" dxfId="169" priority="13" operator="equal">
      <formula>1</formula>
    </cfRule>
  </conditionalFormatting>
  <conditionalFormatting sqref="C47">
    <cfRule type="cellIs" dxfId="168" priority="12" operator="equal">
      <formula>1</formula>
    </cfRule>
  </conditionalFormatting>
  <conditionalFormatting sqref="AE47">
    <cfRule type="cellIs" dxfId="167" priority="11" operator="equal">
      <formula>1</formula>
    </cfRule>
  </conditionalFormatting>
  <conditionalFormatting sqref="H47">
    <cfRule type="cellIs" dxfId="166" priority="10" operator="equal">
      <formula>1</formula>
    </cfRule>
  </conditionalFormatting>
  <conditionalFormatting sqref="B32:B35 B27:B30">
    <cfRule type="cellIs" dxfId="165" priority="9" operator="equal">
      <formula>1</formula>
    </cfRule>
  </conditionalFormatting>
  <conditionalFormatting sqref="D48:G48">
    <cfRule type="cellIs" dxfId="164" priority="8" operator="equal">
      <formula>1</formula>
    </cfRule>
  </conditionalFormatting>
  <conditionalFormatting sqref="D47">
    <cfRule type="cellIs" dxfId="163" priority="7" operator="equal">
      <formula>1</formula>
    </cfRule>
  </conditionalFormatting>
  <conditionalFormatting sqref="F47">
    <cfRule type="cellIs" dxfId="162" priority="6" operator="equal">
      <formula>1</formula>
    </cfRule>
  </conditionalFormatting>
  <conditionalFormatting sqref="AY3:BC3">
    <cfRule type="cellIs" dxfId="161" priority="5" operator="equal">
      <formula>1</formula>
    </cfRule>
  </conditionalFormatting>
  <conditionalFormatting sqref="AC3">
    <cfRule type="cellIs" dxfId="160" priority="4" operator="equal">
      <formula>1</formula>
    </cfRule>
  </conditionalFormatting>
  <conditionalFormatting sqref="AD47">
    <cfRule type="cellIs" dxfId="159" priority="3" operator="equal">
      <formula>1</formula>
    </cfRule>
  </conditionalFormatting>
  <conditionalFormatting sqref="Y3:AB3">
    <cfRule type="cellIs" dxfId="158" priority="2" operator="equal">
      <formula>1</formula>
    </cfRule>
  </conditionalFormatting>
  <conditionalFormatting sqref="B37:B44">
    <cfRule type="cellIs" dxfId="157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8" bestFit="1" customWidth="1"/>
    <col min="2" max="8" width="8.875" style="88"/>
    <col min="9" max="9" width="22.875" style="88" customWidth="1"/>
    <col min="10" max="10" width="26.5" style="88" customWidth="1"/>
    <col min="11" max="14" width="10.875" style="88" customWidth="1"/>
    <col min="15" max="16" width="8.875" style="88"/>
    <col min="17" max="17" width="11.875" style="88" customWidth="1"/>
    <col min="18" max="18" width="31.625" style="88" customWidth="1"/>
    <col min="19" max="25" width="8.875" style="88"/>
    <col min="26" max="26" width="10.5" style="88" customWidth="1"/>
    <col min="27" max="16384" width="8.875" style="88"/>
  </cols>
  <sheetData>
    <row r="1" spans="1:16" ht="18.75">
      <c r="A1" s="87" t="s">
        <v>1395</v>
      </c>
    </row>
    <row r="3" spans="1:16" ht="35.1" customHeight="1">
      <c r="A3" s="89" t="s">
        <v>1090</v>
      </c>
      <c r="B3" s="90" t="s">
        <v>590</v>
      </c>
      <c r="C3" s="90" t="s">
        <v>592</v>
      </c>
      <c r="D3" s="90" t="s">
        <v>594</v>
      </c>
      <c r="E3" s="90" t="s">
        <v>596</v>
      </c>
      <c r="F3" s="90" t="s">
        <v>598</v>
      </c>
      <c r="G3" s="90" t="s">
        <v>600</v>
      </c>
      <c r="H3" s="91" t="s">
        <v>1119</v>
      </c>
      <c r="I3" s="91"/>
      <c r="J3" s="89" t="s">
        <v>1120</v>
      </c>
      <c r="K3" s="90" t="s">
        <v>590</v>
      </c>
      <c r="L3" s="90" t="s">
        <v>592</v>
      </c>
      <c r="M3" s="90" t="s">
        <v>594</v>
      </c>
      <c r="N3" s="90" t="s">
        <v>596</v>
      </c>
      <c r="O3" s="90" t="s">
        <v>598</v>
      </c>
      <c r="P3" s="90" t="s">
        <v>600</v>
      </c>
    </row>
    <row r="4" spans="1:16">
      <c r="A4" s="38" t="s">
        <v>570</v>
      </c>
      <c r="B4" s="92">
        <f>IF($A4=0,0,(K$4+K$30)/SUM($K$4:$P$4,$K$30:$P$30))</f>
        <v>8.5522117415587594E-3</v>
      </c>
      <c r="C4" s="92">
        <f t="shared" ref="C4:C25" si="0">IF($A4=0,0,(L$4+L$30)/SUM($K$4:$P$4,$K$30:$P$30))</f>
        <v>4.4246248774385093E-2</v>
      </c>
      <c r="D4" s="92">
        <f t="shared" ref="D4:D25" si="1">IF($A4=0,0,(M$4+M$30)/SUM($K$4:$P$4,$K$30:$P$30))</f>
        <v>3.4960457528698287E-2</v>
      </c>
      <c r="E4" s="92">
        <f t="shared" ref="E4:E25" si="2">IF($A4=0,0,(N$4+N$30)/SUM($K$4:$P$4,$K$30:$P$30))</f>
        <v>0.9069369224320224</v>
      </c>
      <c r="F4" s="92">
        <f t="shared" ref="F4:F25" si="3">IF($A4=0,0,(O$4+O$30)/SUM($K$4:$P$4,$K$30:$P$30))</f>
        <v>5.2944108222576147E-3</v>
      </c>
      <c r="G4" s="92">
        <f t="shared" ref="G4:G25" si="4">IF($A4=0,0,(P$4+P$30)/SUM($K$4:$P$4,$K$30:$P$30))</f>
        <v>9.748701077849197E-6</v>
      </c>
      <c r="H4" s="93">
        <f>IF(A4=0,"",SUM(B4:G4))</f>
        <v>1</v>
      </c>
      <c r="I4" s="93"/>
      <c r="J4" s="94" t="s">
        <v>1121</v>
      </c>
      <c r="K4" s="95">
        <f>-Step4!$Y16</f>
        <v>6882.1579999999994</v>
      </c>
      <c r="L4" s="95">
        <f>-Step4!$Y17</f>
        <v>35605.955999999998</v>
      </c>
      <c r="M4" s="95">
        <f>-Step4!$Y18</f>
        <v>28133.47</v>
      </c>
      <c r="N4" s="95">
        <f>-Step4!$Y19</f>
        <v>729832.63100000005</v>
      </c>
      <c r="O4" s="95">
        <f>-Step4!$Y20</f>
        <v>4260.5319999999992</v>
      </c>
      <c r="P4" s="95">
        <f>-Step4!$Y21</f>
        <v>7.8450000000000006</v>
      </c>
    </row>
    <row r="5" spans="1:16">
      <c r="A5" s="38" t="s">
        <v>572</v>
      </c>
      <c r="B5" s="92">
        <f t="shared" ref="B5:B25" si="5">IF($A5=0,0,(K$4+K$30)/SUM($K$4:$P$4,$K$30:$P$30))</f>
        <v>8.5522117415587594E-3</v>
      </c>
      <c r="C5" s="92">
        <f t="shared" si="0"/>
        <v>4.4246248774385093E-2</v>
      </c>
      <c r="D5" s="92">
        <f t="shared" si="1"/>
        <v>3.4960457528698287E-2</v>
      </c>
      <c r="E5" s="92">
        <f t="shared" si="2"/>
        <v>0.9069369224320224</v>
      </c>
      <c r="F5" s="92">
        <f t="shared" si="3"/>
        <v>5.2944108222576147E-3</v>
      </c>
      <c r="G5" s="92">
        <f t="shared" si="4"/>
        <v>9.748701077849197E-6</v>
      </c>
      <c r="H5" s="93">
        <f t="shared" ref="H5:H25" si="6">IF(A5=0,"",SUM(B5:G5))</f>
        <v>1</v>
      </c>
      <c r="I5" s="93"/>
      <c r="J5" s="96" t="s">
        <v>1128</v>
      </c>
    </row>
    <row r="6" spans="1:16">
      <c r="A6" s="38" t="s">
        <v>574</v>
      </c>
      <c r="B6" s="92">
        <f t="shared" si="5"/>
        <v>8.5522117415587594E-3</v>
      </c>
      <c r="C6" s="92">
        <f t="shared" si="0"/>
        <v>4.4246248774385093E-2</v>
      </c>
      <c r="D6" s="92">
        <f t="shared" si="1"/>
        <v>3.4960457528698287E-2</v>
      </c>
      <c r="E6" s="92">
        <f t="shared" si="2"/>
        <v>0.9069369224320224</v>
      </c>
      <c r="F6" s="92">
        <f t="shared" si="3"/>
        <v>5.2944108222576147E-3</v>
      </c>
      <c r="G6" s="92">
        <f t="shared" si="4"/>
        <v>9.748701077849197E-6</v>
      </c>
      <c r="H6" s="93">
        <f t="shared" si="6"/>
        <v>1</v>
      </c>
      <c r="I6" s="93"/>
    </row>
    <row r="7" spans="1:16">
      <c r="A7" s="38" t="s">
        <v>576</v>
      </c>
      <c r="B7" s="92">
        <f t="shared" si="5"/>
        <v>8.5522117415587594E-3</v>
      </c>
      <c r="C7" s="92">
        <f t="shared" si="0"/>
        <v>4.4246248774385093E-2</v>
      </c>
      <c r="D7" s="92">
        <f t="shared" si="1"/>
        <v>3.4960457528698287E-2</v>
      </c>
      <c r="E7" s="92">
        <f t="shared" si="2"/>
        <v>0.9069369224320224</v>
      </c>
      <c r="F7" s="92">
        <f t="shared" si="3"/>
        <v>5.2944108222576147E-3</v>
      </c>
      <c r="G7" s="92">
        <f t="shared" si="4"/>
        <v>9.748701077849197E-6</v>
      </c>
      <c r="H7" s="93">
        <f t="shared" si="6"/>
        <v>1</v>
      </c>
      <c r="I7" s="93"/>
    </row>
    <row r="8" spans="1:16">
      <c r="A8" s="38" t="s">
        <v>578</v>
      </c>
      <c r="B8" s="92">
        <f t="shared" si="5"/>
        <v>8.5522117415587594E-3</v>
      </c>
      <c r="C8" s="92">
        <f t="shared" si="0"/>
        <v>4.4246248774385093E-2</v>
      </c>
      <c r="D8" s="92">
        <f t="shared" si="1"/>
        <v>3.4960457528698287E-2</v>
      </c>
      <c r="E8" s="92">
        <f t="shared" si="2"/>
        <v>0.9069369224320224</v>
      </c>
      <c r="F8" s="92">
        <f t="shared" si="3"/>
        <v>5.2944108222576147E-3</v>
      </c>
      <c r="G8" s="92">
        <f t="shared" si="4"/>
        <v>9.748701077849197E-6</v>
      </c>
      <c r="H8" s="93">
        <f t="shared" si="6"/>
        <v>1</v>
      </c>
      <c r="I8" s="93"/>
    </row>
    <row r="9" spans="1:16">
      <c r="A9" s="38" t="s">
        <v>580</v>
      </c>
      <c r="B9" s="92">
        <f t="shared" si="5"/>
        <v>8.5522117415587594E-3</v>
      </c>
      <c r="C9" s="92">
        <f t="shared" si="0"/>
        <v>4.4246248774385093E-2</v>
      </c>
      <c r="D9" s="92">
        <f t="shared" si="1"/>
        <v>3.4960457528698287E-2</v>
      </c>
      <c r="E9" s="92">
        <f t="shared" si="2"/>
        <v>0.9069369224320224</v>
      </c>
      <c r="F9" s="92">
        <f t="shared" si="3"/>
        <v>5.2944108222576147E-3</v>
      </c>
      <c r="G9" s="92">
        <f t="shared" si="4"/>
        <v>9.748701077849197E-6</v>
      </c>
      <c r="H9" s="93">
        <f t="shared" si="6"/>
        <v>1</v>
      </c>
      <c r="I9" s="93"/>
    </row>
    <row r="10" spans="1:16">
      <c r="A10" s="38" t="s">
        <v>581</v>
      </c>
      <c r="B10" s="92">
        <f t="shared" si="5"/>
        <v>8.5522117415587594E-3</v>
      </c>
      <c r="C10" s="92">
        <f t="shared" si="0"/>
        <v>4.4246248774385093E-2</v>
      </c>
      <c r="D10" s="92">
        <f t="shared" si="1"/>
        <v>3.4960457528698287E-2</v>
      </c>
      <c r="E10" s="92">
        <f t="shared" si="2"/>
        <v>0.9069369224320224</v>
      </c>
      <c r="F10" s="92">
        <f t="shared" si="3"/>
        <v>5.2944108222576147E-3</v>
      </c>
      <c r="G10" s="92">
        <f t="shared" si="4"/>
        <v>9.748701077849197E-6</v>
      </c>
      <c r="H10" s="93">
        <f t="shared" si="6"/>
        <v>1</v>
      </c>
      <c r="I10" s="93"/>
    </row>
    <row r="11" spans="1:16">
      <c r="A11" s="38" t="s">
        <v>582</v>
      </c>
      <c r="B11" s="92">
        <f t="shared" si="5"/>
        <v>8.5522117415587594E-3</v>
      </c>
      <c r="C11" s="92">
        <f t="shared" si="0"/>
        <v>4.4246248774385093E-2</v>
      </c>
      <c r="D11" s="92">
        <f t="shared" si="1"/>
        <v>3.4960457528698287E-2</v>
      </c>
      <c r="E11" s="92">
        <f t="shared" si="2"/>
        <v>0.9069369224320224</v>
      </c>
      <c r="F11" s="92">
        <f t="shared" si="3"/>
        <v>5.2944108222576147E-3</v>
      </c>
      <c r="G11" s="92">
        <f t="shared" si="4"/>
        <v>9.748701077849197E-6</v>
      </c>
      <c r="H11" s="93">
        <f t="shared" si="6"/>
        <v>1</v>
      </c>
      <c r="I11" s="93"/>
    </row>
    <row r="12" spans="1:16">
      <c r="A12" s="38" t="s">
        <v>584</v>
      </c>
      <c r="B12" s="92">
        <f t="shared" si="5"/>
        <v>8.5522117415587594E-3</v>
      </c>
      <c r="C12" s="92">
        <f t="shared" si="0"/>
        <v>4.4246248774385093E-2</v>
      </c>
      <c r="D12" s="92">
        <f t="shared" si="1"/>
        <v>3.4960457528698287E-2</v>
      </c>
      <c r="E12" s="92">
        <f t="shared" si="2"/>
        <v>0.9069369224320224</v>
      </c>
      <c r="F12" s="92">
        <f t="shared" si="3"/>
        <v>5.2944108222576147E-3</v>
      </c>
      <c r="G12" s="92">
        <f t="shared" si="4"/>
        <v>9.748701077849197E-6</v>
      </c>
      <c r="H12" s="93">
        <f t="shared" si="6"/>
        <v>1</v>
      </c>
      <c r="I12" s="93"/>
    </row>
    <row r="13" spans="1:16">
      <c r="A13" s="38" t="s">
        <v>585</v>
      </c>
      <c r="B13" s="92">
        <f t="shared" si="5"/>
        <v>8.5522117415587594E-3</v>
      </c>
      <c r="C13" s="92">
        <f t="shared" si="0"/>
        <v>4.4246248774385093E-2</v>
      </c>
      <c r="D13" s="92">
        <f t="shared" si="1"/>
        <v>3.4960457528698287E-2</v>
      </c>
      <c r="E13" s="92">
        <f t="shared" si="2"/>
        <v>0.9069369224320224</v>
      </c>
      <c r="F13" s="92">
        <f t="shared" si="3"/>
        <v>5.2944108222576147E-3</v>
      </c>
      <c r="G13" s="92">
        <f t="shared" si="4"/>
        <v>9.748701077849197E-6</v>
      </c>
      <c r="H13" s="93">
        <f t="shared" si="6"/>
        <v>1</v>
      </c>
      <c r="I13" s="93"/>
    </row>
    <row r="14" spans="1:16">
      <c r="A14" s="38" t="s">
        <v>588</v>
      </c>
      <c r="B14" s="92">
        <f t="shared" si="5"/>
        <v>8.5522117415587594E-3</v>
      </c>
      <c r="C14" s="92">
        <f t="shared" si="0"/>
        <v>4.4246248774385093E-2</v>
      </c>
      <c r="D14" s="92">
        <f t="shared" si="1"/>
        <v>3.4960457528698287E-2</v>
      </c>
      <c r="E14" s="92">
        <f t="shared" si="2"/>
        <v>0.9069369224320224</v>
      </c>
      <c r="F14" s="92">
        <f t="shared" si="3"/>
        <v>5.2944108222576147E-3</v>
      </c>
      <c r="G14" s="92">
        <f t="shared" si="4"/>
        <v>9.748701077849197E-6</v>
      </c>
      <c r="H14" s="93">
        <f t="shared" si="6"/>
        <v>1</v>
      </c>
      <c r="I14" s="93"/>
    </row>
    <row r="15" spans="1:16">
      <c r="A15" s="38" t="s">
        <v>590</v>
      </c>
      <c r="B15" s="92">
        <f t="shared" si="5"/>
        <v>8.5522117415587594E-3</v>
      </c>
      <c r="C15" s="92">
        <f t="shared" si="0"/>
        <v>4.4246248774385093E-2</v>
      </c>
      <c r="D15" s="92">
        <f t="shared" si="1"/>
        <v>3.4960457528698287E-2</v>
      </c>
      <c r="E15" s="92">
        <f t="shared" si="2"/>
        <v>0.9069369224320224</v>
      </c>
      <c r="F15" s="92">
        <f t="shared" si="3"/>
        <v>5.2944108222576147E-3</v>
      </c>
      <c r="G15" s="92">
        <f t="shared" si="4"/>
        <v>9.748701077849197E-6</v>
      </c>
      <c r="H15" s="93">
        <f t="shared" si="6"/>
        <v>1</v>
      </c>
      <c r="I15" s="93"/>
    </row>
    <row r="16" spans="1:16">
      <c r="A16" s="38" t="s">
        <v>592</v>
      </c>
      <c r="B16" s="92">
        <f t="shared" si="5"/>
        <v>8.5522117415587594E-3</v>
      </c>
      <c r="C16" s="92">
        <f t="shared" si="0"/>
        <v>4.4246248774385093E-2</v>
      </c>
      <c r="D16" s="92">
        <f t="shared" si="1"/>
        <v>3.4960457528698287E-2</v>
      </c>
      <c r="E16" s="92">
        <f t="shared" si="2"/>
        <v>0.9069369224320224</v>
      </c>
      <c r="F16" s="92">
        <f t="shared" si="3"/>
        <v>5.2944108222576147E-3</v>
      </c>
      <c r="G16" s="92">
        <f t="shared" si="4"/>
        <v>9.748701077849197E-6</v>
      </c>
      <c r="H16" s="93">
        <f t="shared" si="6"/>
        <v>1</v>
      </c>
      <c r="I16" s="93"/>
    </row>
    <row r="17" spans="1:16">
      <c r="A17" s="38" t="s">
        <v>594</v>
      </c>
      <c r="B17" s="92">
        <f t="shared" si="5"/>
        <v>8.5522117415587594E-3</v>
      </c>
      <c r="C17" s="92">
        <f t="shared" si="0"/>
        <v>4.4246248774385093E-2</v>
      </c>
      <c r="D17" s="92">
        <f t="shared" si="1"/>
        <v>3.4960457528698287E-2</v>
      </c>
      <c r="E17" s="92">
        <f t="shared" si="2"/>
        <v>0.9069369224320224</v>
      </c>
      <c r="F17" s="92">
        <f t="shared" si="3"/>
        <v>5.2944108222576147E-3</v>
      </c>
      <c r="G17" s="92">
        <f t="shared" si="4"/>
        <v>9.748701077849197E-6</v>
      </c>
      <c r="H17" s="93">
        <f t="shared" si="6"/>
        <v>1</v>
      </c>
      <c r="I17" s="93"/>
    </row>
    <row r="18" spans="1:16">
      <c r="A18" s="38" t="s">
        <v>596</v>
      </c>
      <c r="B18" s="92">
        <f t="shared" si="5"/>
        <v>8.5522117415587594E-3</v>
      </c>
      <c r="C18" s="92">
        <f t="shared" si="0"/>
        <v>4.4246248774385093E-2</v>
      </c>
      <c r="D18" s="92">
        <f t="shared" si="1"/>
        <v>3.4960457528698287E-2</v>
      </c>
      <c r="E18" s="92">
        <f t="shared" si="2"/>
        <v>0.9069369224320224</v>
      </c>
      <c r="F18" s="92">
        <f t="shared" si="3"/>
        <v>5.2944108222576147E-3</v>
      </c>
      <c r="G18" s="92">
        <f t="shared" si="4"/>
        <v>9.748701077849197E-6</v>
      </c>
      <c r="H18" s="93">
        <f t="shared" si="6"/>
        <v>1</v>
      </c>
      <c r="I18" s="93"/>
    </row>
    <row r="19" spans="1:16">
      <c r="A19" s="38" t="s">
        <v>598</v>
      </c>
      <c r="B19" s="92">
        <f t="shared" si="5"/>
        <v>8.5522117415587594E-3</v>
      </c>
      <c r="C19" s="92">
        <f t="shared" si="0"/>
        <v>4.4246248774385093E-2</v>
      </c>
      <c r="D19" s="92">
        <f t="shared" si="1"/>
        <v>3.4960457528698287E-2</v>
      </c>
      <c r="E19" s="92">
        <f t="shared" si="2"/>
        <v>0.9069369224320224</v>
      </c>
      <c r="F19" s="92">
        <f t="shared" si="3"/>
        <v>5.2944108222576147E-3</v>
      </c>
      <c r="G19" s="92">
        <f t="shared" si="4"/>
        <v>9.748701077849197E-6</v>
      </c>
      <c r="H19" s="93">
        <f t="shared" si="6"/>
        <v>1</v>
      </c>
      <c r="I19" s="93"/>
    </row>
    <row r="20" spans="1:16">
      <c r="A20" s="38" t="s">
        <v>600</v>
      </c>
      <c r="B20" s="92">
        <f t="shared" si="5"/>
        <v>8.5522117415587594E-3</v>
      </c>
      <c r="C20" s="92">
        <f t="shared" si="0"/>
        <v>4.4246248774385093E-2</v>
      </c>
      <c r="D20" s="92">
        <f t="shared" si="1"/>
        <v>3.4960457528698287E-2</v>
      </c>
      <c r="E20" s="92">
        <f t="shared" si="2"/>
        <v>0.9069369224320224</v>
      </c>
      <c r="F20" s="92">
        <f t="shared" si="3"/>
        <v>5.2944108222576147E-3</v>
      </c>
      <c r="G20" s="92">
        <f t="shared" si="4"/>
        <v>9.748701077849197E-6</v>
      </c>
      <c r="H20" s="93">
        <f t="shared" si="6"/>
        <v>1</v>
      </c>
      <c r="I20" s="93"/>
    </row>
    <row r="21" spans="1:16">
      <c r="A21" s="38" t="s">
        <v>603</v>
      </c>
      <c r="B21" s="92">
        <f t="shared" si="5"/>
        <v>8.5522117415587594E-3</v>
      </c>
      <c r="C21" s="92">
        <f t="shared" si="0"/>
        <v>4.4246248774385093E-2</v>
      </c>
      <c r="D21" s="92">
        <f t="shared" si="1"/>
        <v>3.4960457528698287E-2</v>
      </c>
      <c r="E21" s="92">
        <f t="shared" si="2"/>
        <v>0.9069369224320224</v>
      </c>
      <c r="F21" s="92">
        <f t="shared" si="3"/>
        <v>5.2944108222576147E-3</v>
      </c>
      <c r="G21" s="92">
        <f t="shared" si="4"/>
        <v>9.748701077849197E-6</v>
      </c>
      <c r="H21" s="93">
        <f t="shared" si="6"/>
        <v>1</v>
      </c>
      <c r="I21" s="93"/>
    </row>
    <row r="22" spans="1:16">
      <c r="A22" s="38" t="s">
        <v>604</v>
      </c>
      <c r="B22" s="92">
        <f t="shared" si="5"/>
        <v>8.5522117415587594E-3</v>
      </c>
      <c r="C22" s="92">
        <f t="shared" si="0"/>
        <v>4.4246248774385093E-2</v>
      </c>
      <c r="D22" s="92">
        <f t="shared" si="1"/>
        <v>3.4960457528698287E-2</v>
      </c>
      <c r="E22" s="92">
        <f t="shared" si="2"/>
        <v>0.9069369224320224</v>
      </c>
      <c r="F22" s="92">
        <f t="shared" si="3"/>
        <v>5.2944108222576147E-3</v>
      </c>
      <c r="G22" s="92">
        <f t="shared" si="4"/>
        <v>9.748701077849197E-6</v>
      </c>
      <c r="H22" s="93">
        <f t="shared" si="6"/>
        <v>1</v>
      </c>
      <c r="I22" s="93"/>
    </row>
    <row r="23" spans="1:16">
      <c r="A23" s="38" t="s">
        <v>607</v>
      </c>
      <c r="B23" s="92">
        <f t="shared" si="5"/>
        <v>8.5522117415587594E-3</v>
      </c>
      <c r="C23" s="92">
        <f t="shared" si="0"/>
        <v>4.4246248774385093E-2</v>
      </c>
      <c r="D23" s="92">
        <f t="shared" si="1"/>
        <v>3.4960457528698287E-2</v>
      </c>
      <c r="E23" s="92">
        <f t="shared" si="2"/>
        <v>0.9069369224320224</v>
      </c>
      <c r="F23" s="92">
        <f t="shared" si="3"/>
        <v>5.2944108222576147E-3</v>
      </c>
      <c r="G23" s="92">
        <f t="shared" si="4"/>
        <v>9.748701077849197E-6</v>
      </c>
      <c r="H23" s="93">
        <f t="shared" si="6"/>
        <v>1</v>
      </c>
      <c r="I23" s="93"/>
    </row>
    <row r="24" spans="1:16">
      <c r="A24" s="38" t="s">
        <v>608</v>
      </c>
      <c r="B24" s="92">
        <f t="shared" si="5"/>
        <v>8.5522117415587594E-3</v>
      </c>
      <c r="C24" s="92">
        <f t="shared" si="0"/>
        <v>4.4246248774385093E-2</v>
      </c>
      <c r="D24" s="92">
        <f t="shared" si="1"/>
        <v>3.4960457528698287E-2</v>
      </c>
      <c r="E24" s="92">
        <f t="shared" si="2"/>
        <v>0.9069369224320224</v>
      </c>
      <c r="F24" s="92">
        <f t="shared" si="3"/>
        <v>5.2944108222576147E-3</v>
      </c>
      <c r="G24" s="92">
        <f t="shared" si="4"/>
        <v>9.748701077849197E-6</v>
      </c>
      <c r="H24" s="93">
        <f t="shared" si="6"/>
        <v>1</v>
      </c>
      <c r="I24" s="93"/>
    </row>
    <row r="25" spans="1:16">
      <c r="A25" s="38" t="s">
        <v>634</v>
      </c>
      <c r="B25" s="92">
        <f t="shared" si="5"/>
        <v>8.5522117415587594E-3</v>
      </c>
      <c r="C25" s="92">
        <f t="shared" si="0"/>
        <v>4.4246248774385093E-2</v>
      </c>
      <c r="D25" s="92">
        <f t="shared" si="1"/>
        <v>3.4960457528698287E-2</v>
      </c>
      <c r="E25" s="92">
        <f t="shared" si="2"/>
        <v>0.9069369224320224</v>
      </c>
      <c r="F25" s="92">
        <f t="shared" si="3"/>
        <v>5.2944108222576147E-3</v>
      </c>
      <c r="G25" s="92">
        <f t="shared" si="4"/>
        <v>9.748701077849197E-6</v>
      </c>
      <c r="H25" s="93">
        <f t="shared" si="6"/>
        <v>1</v>
      </c>
      <c r="I25" s="93"/>
    </row>
    <row r="29" spans="1:16" ht="35.1" customHeight="1">
      <c r="A29" s="89" t="s">
        <v>1123</v>
      </c>
      <c r="B29" s="90" t="s">
        <v>590</v>
      </c>
      <c r="C29" s="90" t="s">
        <v>592</v>
      </c>
      <c r="D29" s="90" t="s">
        <v>594</v>
      </c>
      <c r="E29" s="90" t="s">
        <v>596</v>
      </c>
      <c r="F29" s="90" t="s">
        <v>598</v>
      </c>
      <c r="G29" s="90" t="s">
        <v>600</v>
      </c>
      <c r="H29" s="91" t="s">
        <v>1119</v>
      </c>
      <c r="I29" s="91"/>
      <c r="J29" s="89" t="s">
        <v>1120</v>
      </c>
      <c r="K29" s="90" t="s">
        <v>590</v>
      </c>
      <c r="L29" s="90" t="s">
        <v>592</v>
      </c>
      <c r="M29" s="90" t="s">
        <v>594</v>
      </c>
      <c r="N29" s="90" t="s">
        <v>596</v>
      </c>
      <c r="O29" s="90" t="s">
        <v>598</v>
      </c>
      <c r="P29" s="90" t="s">
        <v>600</v>
      </c>
    </row>
    <row r="30" spans="1:16">
      <c r="A30" s="100" t="s">
        <v>570</v>
      </c>
      <c r="B30" s="92">
        <f>IF($A30=0,0,(K$4+K$30)/SUM($K$4:$P$4,$K$30:$P$30))</f>
        <v>8.5522117415587594E-3</v>
      </c>
      <c r="C30" s="92">
        <f t="shared" ref="C30:C51" si="7">IF($A30=0,0,(L$4+L$30)/SUM($K$4:$P$4,$K$30:$P$30))</f>
        <v>4.4246248774385093E-2</v>
      </c>
      <c r="D30" s="92">
        <f t="shared" ref="D30:D51" si="8">IF($A30=0,0,(M$4+M$30)/SUM($K$4:$P$4,$K$30:$P$30))</f>
        <v>3.4960457528698287E-2</v>
      </c>
      <c r="E30" s="92">
        <f t="shared" ref="E30:E51" si="9">IF($A30=0,0,(N$4+N$30)/SUM($K$4:$P$4,$K$30:$P$30))</f>
        <v>0.9069369224320224</v>
      </c>
      <c r="F30" s="92">
        <f t="shared" ref="F30:F51" si="10">IF($A30=0,0,(O$4+O$30)/SUM($K$4:$P$4,$K$30:$P$30))</f>
        <v>5.2944108222576147E-3</v>
      </c>
      <c r="G30" s="92">
        <f t="shared" ref="G30:G51" si="11">IF($A30=0,0,(P$4+P$30)/SUM($K$4:$P$4,$K$30:$P$30))</f>
        <v>9.748701077849197E-6</v>
      </c>
      <c r="H30" s="93">
        <f>IF(A30=0,"",SUM(B30:G30))</f>
        <v>1</v>
      </c>
      <c r="I30" s="93"/>
      <c r="J30" s="94" t="s">
        <v>1121</v>
      </c>
      <c r="K30" s="95">
        <f>Step4!$D60</f>
        <v>0</v>
      </c>
      <c r="L30" s="95">
        <f>Step4!$D61</f>
        <v>0</v>
      </c>
      <c r="M30" s="95">
        <f>Step4!$D62</f>
        <v>0</v>
      </c>
      <c r="N30" s="95">
        <f>Step4!$D63</f>
        <v>0</v>
      </c>
      <c r="O30" s="95">
        <f>Step4!$D64</f>
        <v>0</v>
      </c>
      <c r="P30" s="95">
        <f>Step4!$D65</f>
        <v>0</v>
      </c>
    </row>
    <row r="31" spans="1:16">
      <c r="A31" s="100" t="s">
        <v>572</v>
      </c>
      <c r="B31" s="92">
        <f t="shared" ref="B31:B51" si="12">IF($A31=0,0,(K$4+K$30)/SUM($K$4:$P$4,$K$30:$P$30))</f>
        <v>8.5522117415587594E-3</v>
      </c>
      <c r="C31" s="92">
        <f t="shared" si="7"/>
        <v>4.4246248774385093E-2</v>
      </c>
      <c r="D31" s="92">
        <f t="shared" si="8"/>
        <v>3.4960457528698287E-2</v>
      </c>
      <c r="E31" s="92">
        <f t="shared" si="9"/>
        <v>0.9069369224320224</v>
      </c>
      <c r="F31" s="92">
        <f t="shared" si="10"/>
        <v>5.2944108222576147E-3</v>
      </c>
      <c r="G31" s="92">
        <f t="shared" si="11"/>
        <v>9.748701077849197E-6</v>
      </c>
      <c r="H31" s="93">
        <f t="shared" ref="H31:H51" si="13">IF(A31=0,"",SUM(B31:G31))</f>
        <v>1</v>
      </c>
      <c r="I31" s="93"/>
      <c r="J31" s="96" t="s">
        <v>1122</v>
      </c>
    </row>
    <row r="32" spans="1:16">
      <c r="A32" s="100" t="s">
        <v>574</v>
      </c>
      <c r="B32" s="92">
        <f t="shared" si="12"/>
        <v>8.5522117415587594E-3</v>
      </c>
      <c r="C32" s="92">
        <f t="shared" si="7"/>
        <v>4.4246248774385093E-2</v>
      </c>
      <c r="D32" s="92">
        <f t="shared" si="8"/>
        <v>3.4960457528698287E-2</v>
      </c>
      <c r="E32" s="92">
        <f t="shared" si="9"/>
        <v>0.9069369224320224</v>
      </c>
      <c r="F32" s="92">
        <f t="shared" si="10"/>
        <v>5.2944108222576147E-3</v>
      </c>
      <c r="G32" s="92">
        <f t="shared" si="11"/>
        <v>9.748701077849197E-6</v>
      </c>
      <c r="H32" s="93">
        <f t="shared" si="13"/>
        <v>1</v>
      </c>
      <c r="I32" s="93"/>
    </row>
    <row r="33" spans="1:9">
      <c r="A33" s="100" t="s">
        <v>576</v>
      </c>
      <c r="B33" s="92">
        <f t="shared" si="12"/>
        <v>8.5522117415587594E-3</v>
      </c>
      <c r="C33" s="92">
        <f t="shared" si="7"/>
        <v>4.4246248774385093E-2</v>
      </c>
      <c r="D33" s="92">
        <f t="shared" si="8"/>
        <v>3.4960457528698287E-2</v>
      </c>
      <c r="E33" s="92">
        <f t="shared" si="9"/>
        <v>0.9069369224320224</v>
      </c>
      <c r="F33" s="92">
        <f t="shared" si="10"/>
        <v>5.2944108222576147E-3</v>
      </c>
      <c r="G33" s="92">
        <f t="shared" si="11"/>
        <v>9.748701077849197E-6</v>
      </c>
      <c r="H33" s="93">
        <f t="shared" si="13"/>
        <v>1</v>
      </c>
      <c r="I33" s="93"/>
    </row>
    <row r="34" spans="1:9">
      <c r="A34" s="100" t="s">
        <v>578</v>
      </c>
      <c r="B34" s="92">
        <f t="shared" si="12"/>
        <v>8.5522117415587594E-3</v>
      </c>
      <c r="C34" s="92">
        <f t="shared" si="7"/>
        <v>4.4246248774385093E-2</v>
      </c>
      <c r="D34" s="92">
        <f t="shared" si="8"/>
        <v>3.4960457528698287E-2</v>
      </c>
      <c r="E34" s="92">
        <f t="shared" si="9"/>
        <v>0.9069369224320224</v>
      </c>
      <c r="F34" s="92">
        <f t="shared" si="10"/>
        <v>5.2944108222576147E-3</v>
      </c>
      <c r="G34" s="92">
        <f t="shared" si="11"/>
        <v>9.748701077849197E-6</v>
      </c>
      <c r="H34" s="93">
        <f t="shared" si="13"/>
        <v>1</v>
      </c>
      <c r="I34" s="93"/>
    </row>
    <row r="35" spans="1:9">
      <c r="A35" s="100" t="s">
        <v>580</v>
      </c>
      <c r="B35" s="92">
        <f t="shared" si="12"/>
        <v>8.5522117415587594E-3</v>
      </c>
      <c r="C35" s="92">
        <f t="shared" si="7"/>
        <v>4.4246248774385093E-2</v>
      </c>
      <c r="D35" s="92">
        <f t="shared" si="8"/>
        <v>3.4960457528698287E-2</v>
      </c>
      <c r="E35" s="92">
        <f t="shared" si="9"/>
        <v>0.9069369224320224</v>
      </c>
      <c r="F35" s="92">
        <f t="shared" si="10"/>
        <v>5.2944108222576147E-3</v>
      </c>
      <c r="G35" s="92">
        <f t="shared" si="11"/>
        <v>9.748701077849197E-6</v>
      </c>
      <c r="H35" s="93">
        <f t="shared" si="13"/>
        <v>1</v>
      </c>
      <c r="I35" s="93"/>
    </row>
    <row r="36" spans="1:9">
      <c r="A36" s="100" t="s">
        <v>581</v>
      </c>
      <c r="B36" s="92">
        <f t="shared" si="12"/>
        <v>8.5522117415587594E-3</v>
      </c>
      <c r="C36" s="92">
        <f t="shared" si="7"/>
        <v>4.4246248774385093E-2</v>
      </c>
      <c r="D36" s="92">
        <f t="shared" si="8"/>
        <v>3.4960457528698287E-2</v>
      </c>
      <c r="E36" s="92">
        <f t="shared" si="9"/>
        <v>0.9069369224320224</v>
      </c>
      <c r="F36" s="92">
        <f t="shared" si="10"/>
        <v>5.2944108222576147E-3</v>
      </c>
      <c r="G36" s="92">
        <f t="shared" si="11"/>
        <v>9.748701077849197E-6</v>
      </c>
      <c r="H36" s="93">
        <f t="shared" si="13"/>
        <v>1</v>
      </c>
      <c r="I36" s="93"/>
    </row>
    <row r="37" spans="1:9">
      <c r="A37" s="100" t="s">
        <v>582</v>
      </c>
      <c r="B37" s="92">
        <f t="shared" si="12"/>
        <v>8.5522117415587594E-3</v>
      </c>
      <c r="C37" s="92">
        <f t="shared" si="7"/>
        <v>4.4246248774385093E-2</v>
      </c>
      <c r="D37" s="92">
        <f t="shared" si="8"/>
        <v>3.4960457528698287E-2</v>
      </c>
      <c r="E37" s="92">
        <f t="shared" si="9"/>
        <v>0.9069369224320224</v>
      </c>
      <c r="F37" s="92">
        <f t="shared" si="10"/>
        <v>5.2944108222576147E-3</v>
      </c>
      <c r="G37" s="92">
        <f t="shared" si="11"/>
        <v>9.748701077849197E-6</v>
      </c>
      <c r="H37" s="93">
        <f t="shared" si="13"/>
        <v>1</v>
      </c>
      <c r="I37" s="93"/>
    </row>
    <row r="38" spans="1:9">
      <c r="A38" s="100" t="s">
        <v>584</v>
      </c>
      <c r="B38" s="92">
        <f t="shared" si="12"/>
        <v>8.5522117415587594E-3</v>
      </c>
      <c r="C38" s="92">
        <f t="shared" si="7"/>
        <v>4.4246248774385093E-2</v>
      </c>
      <c r="D38" s="92">
        <f t="shared" si="8"/>
        <v>3.4960457528698287E-2</v>
      </c>
      <c r="E38" s="92">
        <f t="shared" si="9"/>
        <v>0.9069369224320224</v>
      </c>
      <c r="F38" s="92">
        <f t="shared" si="10"/>
        <v>5.2944108222576147E-3</v>
      </c>
      <c r="G38" s="92">
        <f t="shared" si="11"/>
        <v>9.748701077849197E-6</v>
      </c>
      <c r="H38" s="93">
        <f t="shared" si="13"/>
        <v>1</v>
      </c>
      <c r="I38" s="93"/>
    </row>
    <row r="39" spans="1:9">
      <c r="A39" s="100" t="s">
        <v>585</v>
      </c>
      <c r="B39" s="92">
        <f t="shared" si="12"/>
        <v>8.5522117415587594E-3</v>
      </c>
      <c r="C39" s="92">
        <f t="shared" si="7"/>
        <v>4.4246248774385093E-2</v>
      </c>
      <c r="D39" s="92">
        <f t="shared" si="8"/>
        <v>3.4960457528698287E-2</v>
      </c>
      <c r="E39" s="92">
        <f t="shared" si="9"/>
        <v>0.9069369224320224</v>
      </c>
      <c r="F39" s="92">
        <f t="shared" si="10"/>
        <v>5.2944108222576147E-3</v>
      </c>
      <c r="G39" s="92">
        <f t="shared" si="11"/>
        <v>9.748701077849197E-6</v>
      </c>
      <c r="H39" s="93">
        <f t="shared" si="13"/>
        <v>1</v>
      </c>
      <c r="I39" s="93"/>
    </row>
    <row r="40" spans="1:9">
      <c r="A40" s="100" t="s">
        <v>588</v>
      </c>
      <c r="B40" s="92">
        <f t="shared" si="12"/>
        <v>8.5522117415587594E-3</v>
      </c>
      <c r="C40" s="92">
        <f t="shared" si="7"/>
        <v>4.4246248774385093E-2</v>
      </c>
      <c r="D40" s="92">
        <f t="shared" si="8"/>
        <v>3.4960457528698287E-2</v>
      </c>
      <c r="E40" s="92">
        <f t="shared" si="9"/>
        <v>0.9069369224320224</v>
      </c>
      <c r="F40" s="92">
        <f t="shared" si="10"/>
        <v>5.2944108222576147E-3</v>
      </c>
      <c r="G40" s="92">
        <f t="shared" si="11"/>
        <v>9.748701077849197E-6</v>
      </c>
      <c r="H40" s="93">
        <f t="shared" si="13"/>
        <v>1</v>
      </c>
      <c r="I40" s="93"/>
    </row>
    <row r="41" spans="1:9">
      <c r="A41" s="100" t="s">
        <v>590</v>
      </c>
      <c r="B41" s="92">
        <f t="shared" si="12"/>
        <v>8.5522117415587594E-3</v>
      </c>
      <c r="C41" s="92">
        <f t="shared" si="7"/>
        <v>4.4246248774385093E-2</v>
      </c>
      <c r="D41" s="92">
        <f t="shared" si="8"/>
        <v>3.4960457528698287E-2</v>
      </c>
      <c r="E41" s="92">
        <f t="shared" si="9"/>
        <v>0.9069369224320224</v>
      </c>
      <c r="F41" s="92">
        <f t="shared" si="10"/>
        <v>5.2944108222576147E-3</v>
      </c>
      <c r="G41" s="92">
        <f t="shared" si="11"/>
        <v>9.748701077849197E-6</v>
      </c>
      <c r="H41" s="93">
        <f t="shared" si="13"/>
        <v>1</v>
      </c>
      <c r="I41" s="93"/>
    </row>
    <row r="42" spans="1:9">
      <c r="A42" s="100" t="s">
        <v>592</v>
      </c>
      <c r="B42" s="92">
        <f t="shared" si="12"/>
        <v>8.5522117415587594E-3</v>
      </c>
      <c r="C42" s="92">
        <f t="shared" si="7"/>
        <v>4.4246248774385093E-2</v>
      </c>
      <c r="D42" s="92">
        <f t="shared" si="8"/>
        <v>3.4960457528698287E-2</v>
      </c>
      <c r="E42" s="92">
        <f t="shared" si="9"/>
        <v>0.9069369224320224</v>
      </c>
      <c r="F42" s="92">
        <f t="shared" si="10"/>
        <v>5.2944108222576147E-3</v>
      </c>
      <c r="G42" s="92">
        <f t="shared" si="11"/>
        <v>9.748701077849197E-6</v>
      </c>
      <c r="H42" s="93">
        <f t="shared" si="13"/>
        <v>1</v>
      </c>
      <c r="I42" s="93"/>
    </row>
    <row r="43" spans="1:9">
      <c r="A43" s="100" t="s">
        <v>594</v>
      </c>
      <c r="B43" s="92">
        <f t="shared" si="12"/>
        <v>8.5522117415587594E-3</v>
      </c>
      <c r="C43" s="92">
        <f t="shared" si="7"/>
        <v>4.4246248774385093E-2</v>
      </c>
      <c r="D43" s="92">
        <f t="shared" si="8"/>
        <v>3.4960457528698287E-2</v>
      </c>
      <c r="E43" s="92">
        <f t="shared" si="9"/>
        <v>0.9069369224320224</v>
      </c>
      <c r="F43" s="92">
        <f t="shared" si="10"/>
        <v>5.2944108222576147E-3</v>
      </c>
      <c r="G43" s="92">
        <f t="shared" si="11"/>
        <v>9.748701077849197E-6</v>
      </c>
      <c r="H43" s="93">
        <f t="shared" si="13"/>
        <v>1</v>
      </c>
      <c r="I43" s="93"/>
    </row>
    <row r="44" spans="1:9">
      <c r="A44" s="100" t="s">
        <v>596</v>
      </c>
      <c r="B44" s="92">
        <f t="shared" si="12"/>
        <v>8.5522117415587594E-3</v>
      </c>
      <c r="C44" s="92">
        <f t="shared" si="7"/>
        <v>4.4246248774385093E-2</v>
      </c>
      <c r="D44" s="92">
        <f t="shared" si="8"/>
        <v>3.4960457528698287E-2</v>
      </c>
      <c r="E44" s="92">
        <f t="shared" si="9"/>
        <v>0.9069369224320224</v>
      </c>
      <c r="F44" s="92">
        <f t="shared" si="10"/>
        <v>5.2944108222576147E-3</v>
      </c>
      <c r="G44" s="92">
        <f t="shared" si="11"/>
        <v>9.748701077849197E-6</v>
      </c>
      <c r="H44" s="93">
        <f t="shared" si="13"/>
        <v>1</v>
      </c>
      <c r="I44" s="93"/>
    </row>
    <row r="45" spans="1:9">
      <c r="A45" s="100" t="s">
        <v>598</v>
      </c>
      <c r="B45" s="92">
        <f t="shared" si="12"/>
        <v>8.5522117415587594E-3</v>
      </c>
      <c r="C45" s="92">
        <f t="shared" si="7"/>
        <v>4.4246248774385093E-2</v>
      </c>
      <c r="D45" s="92">
        <f t="shared" si="8"/>
        <v>3.4960457528698287E-2</v>
      </c>
      <c r="E45" s="92">
        <f t="shared" si="9"/>
        <v>0.9069369224320224</v>
      </c>
      <c r="F45" s="92">
        <f t="shared" si="10"/>
        <v>5.2944108222576147E-3</v>
      </c>
      <c r="G45" s="92">
        <f t="shared" si="11"/>
        <v>9.748701077849197E-6</v>
      </c>
      <c r="H45" s="93">
        <f t="shared" si="13"/>
        <v>1</v>
      </c>
      <c r="I45" s="93"/>
    </row>
    <row r="46" spans="1:9">
      <c r="A46" s="100" t="s">
        <v>600</v>
      </c>
      <c r="B46" s="92">
        <f t="shared" si="12"/>
        <v>8.5522117415587594E-3</v>
      </c>
      <c r="C46" s="92">
        <f t="shared" si="7"/>
        <v>4.4246248774385093E-2</v>
      </c>
      <c r="D46" s="92">
        <f t="shared" si="8"/>
        <v>3.4960457528698287E-2</v>
      </c>
      <c r="E46" s="92">
        <f t="shared" si="9"/>
        <v>0.9069369224320224</v>
      </c>
      <c r="F46" s="92">
        <f t="shared" si="10"/>
        <v>5.2944108222576147E-3</v>
      </c>
      <c r="G46" s="92">
        <f t="shared" si="11"/>
        <v>9.748701077849197E-6</v>
      </c>
      <c r="H46" s="93">
        <f t="shared" si="13"/>
        <v>1</v>
      </c>
      <c r="I46" s="93"/>
    </row>
    <row r="47" spans="1:9">
      <c r="A47" s="100" t="s">
        <v>603</v>
      </c>
      <c r="B47" s="92">
        <f t="shared" si="12"/>
        <v>8.5522117415587594E-3</v>
      </c>
      <c r="C47" s="92">
        <f t="shared" si="7"/>
        <v>4.4246248774385093E-2</v>
      </c>
      <c r="D47" s="92">
        <f t="shared" si="8"/>
        <v>3.4960457528698287E-2</v>
      </c>
      <c r="E47" s="92">
        <f t="shared" si="9"/>
        <v>0.9069369224320224</v>
      </c>
      <c r="F47" s="92">
        <f t="shared" si="10"/>
        <v>5.2944108222576147E-3</v>
      </c>
      <c r="G47" s="92">
        <f t="shared" si="11"/>
        <v>9.748701077849197E-6</v>
      </c>
      <c r="H47" s="93">
        <f t="shared" si="13"/>
        <v>1</v>
      </c>
      <c r="I47" s="93"/>
    </row>
    <row r="48" spans="1:9">
      <c r="A48" s="100" t="s">
        <v>604</v>
      </c>
      <c r="B48" s="92">
        <f t="shared" si="12"/>
        <v>8.5522117415587594E-3</v>
      </c>
      <c r="C48" s="92">
        <f t="shared" si="7"/>
        <v>4.4246248774385093E-2</v>
      </c>
      <c r="D48" s="92">
        <f t="shared" si="8"/>
        <v>3.4960457528698287E-2</v>
      </c>
      <c r="E48" s="92">
        <f t="shared" si="9"/>
        <v>0.9069369224320224</v>
      </c>
      <c r="F48" s="92">
        <f t="shared" si="10"/>
        <v>5.2944108222576147E-3</v>
      </c>
      <c r="G48" s="92">
        <f t="shared" si="11"/>
        <v>9.748701077849197E-6</v>
      </c>
      <c r="H48" s="93">
        <f t="shared" si="13"/>
        <v>1</v>
      </c>
      <c r="I48" s="93"/>
    </row>
    <row r="49" spans="1:137">
      <c r="A49" s="100" t="s">
        <v>607</v>
      </c>
      <c r="B49" s="92">
        <f t="shared" si="12"/>
        <v>8.5522117415587594E-3</v>
      </c>
      <c r="C49" s="92">
        <f t="shared" si="7"/>
        <v>4.4246248774385093E-2</v>
      </c>
      <c r="D49" s="92">
        <f t="shared" si="8"/>
        <v>3.4960457528698287E-2</v>
      </c>
      <c r="E49" s="92">
        <f t="shared" si="9"/>
        <v>0.9069369224320224</v>
      </c>
      <c r="F49" s="92">
        <f t="shared" si="10"/>
        <v>5.2944108222576147E-3</v>
      </c>
      <c r="G49" s="92">
        <f t="shared" si="11"/>
        <v>9.748701077849197E-6</v>
      </c>
      <c r="H49" s="93">
        <f t="shared" si="13"/>
        <v>1</v>
      </c>
      <c r="I49" s="93"/>
    </row>
    <row r="50" spans="1:137">
      <c r="A50" s="100" t="s">
        <v>608</v>
      </c>
      <c r="B50" s="92">
        <f t="shared" si="12"/>
        <v>8.5522117415587594E-3</v>
      </c>
      <c r="C50" s="92">
        <f t="shared" si="7"/>
        <v>4.4246248774385093E-2</v>
      </c>
      <c r="D50" s="92">
        <f t="shared" si="8"/>
        <v>3.4960457528698287E-2</v>
      </c>
      <c r="E50" s="92">
        <f t="shared" si="9"/>
        <v>0.9069369224320224</v>
      </c>
      <c r="F50" s="92">
        <f t="shared" si="10"/>
        <v>5.2944108222576147E-3</v>
      </c>
      <c r="G50" s="92">
        <f t="shared" si="11"/>
        <v>9.748701077849197E-6</v>
      </c>
      <c r="H50" s="93">
        <f t="shared" si="13"/>
        <v>1</v>
      </c>
      <c r="I50" s="93"/>
    </row>
    <row r="51" spans="1:137">
      <c r="A51" s="100" t="s">
        <v>634</v>
      </c>
      <c r="B51" s="92">
        <f t="shared" si="12"/>
        <v>8.5522117415587594E-3</v>
      </c>
      <c r="C51" s="92">
        <f t="shared" si="7"/>
        <v>4.4246248774385093E-2</v>
      </c>
      <c r="D51" s="92">
        <f t="shared" si="8"/>
        <v>3.4960457528698287E-2</v>
      </c>
      <c r="E51" s="92">
        <f t="shared" si="9"/>
        <v>0.9069369224320224</v>
      </c>
      <c r="F51" s="92">
        <f t="shared" si="10"/>
        <v>5.2944108222576147E-3</v>
      </c>
      <c r="G51" s="92">
        <f t="shared" si="11"/>
        <v>9.748701077849197E-6</v>
      </c>
      <c r="H51" s="93">
        <f t="shared" si="13"/>
        <v>1</v>
      </c>
      <c r="I51" s="93"/>
    </row>
    <row r="54" spans="1:137" s="97" customFormat="1" ht="7.5" customHeight="1"/>
    <row r="56" spans="1:137" ht="18.75">
      <c r="A56" s="87" t="s">
        <v>1396</v>
      </c>
    </row>
    <row r="57" spans="1:137">
      <c r="I57" s="101"/>
      <c r="J57" s="101"/>
      <c r="K57" s="101"/>
      <c r="L57" s="101"/>
      <c r="M57" s="101"/>
      <c r="N57" s="101"/>
      <c r="O57" s="101"/>
      <c r="P57" s="101"/>
      <c r="Q57" s="101"/>
      <c r="R57" s="101"/>
      <c r="S57" s="101"/>
      <c r="T57" s="101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  <c r="AG57" s="101"/>
      <c r="AH57" s="101"/>
      <c r="AI57" s="101"/>
      <c r="AJ57" s="101"/>
      <c r="AK57" s="101"/>
      <c r="AL57" s="101"/>
      <c r="AM57" s="101"/>
      <c r="AN57" s="101"/>
      <c r="AO57" s="101"/>
      <c r="AP57" s="101"/>
      <c r="AQ57" s="101"/>
      <c r="AR57" s="101"/>
      <c r="AS57" s="101"/>
      <c r="AT57" s="101"/>
      <c r="AU57" s="101"/>
      <c r="AV57" s="101"/>
      <c r="AW57" s="101"/>
      <c r="AX57" s="101"/>
      <c r="AY57" s="101"/>
      <c r="AZ57" s="101"/>
      <c r="BA57" s="101"/>
      <c r="BB57" s="101"/>
      <c r="BC57" s="101"/>
      <c r="BD57" s="101"/>
      <c r="BE57" s="101"/>
      <c r="BF57" s="101"/>
      <c r="BG57" s="101"/>
      <c r="BH57" s="101"/>
      <c r="BI57" s="101"/>
      <c r="BJ57" s="101"/>
      <c r="BK57" s="101"/>
      <c r="BL57" s="101"/>
      <c r="BM57" s="101"/>
      <c r="BN57" s="101"/>
      <c r="BO57" s="101"/>
      <c r="BP57" s="101"/>
      <c r="BQ57" s="101"/>
      <c r="BR57" s="101"/>
      <c r="BS57" s="101"/>
      <c r="BT57" s="101"/>
      <c r="BU57" s="101"/>
      <c r="BV57" s="101"/>
      <c r="BW57" s="101"/>
      <c r="BX57" s="101"/>
      <c r="BY57" s="101"/>
      <c r="BZ57" s="101"/>
      <c r="CA57" s="101"/>
      <c r="CB57" s="101"/>
      <c r="CC57" s="101"/>
      <c r="CD57" s="101"/>
      <c r="CE57" s="101"/>
      <c r="CF57" s="101"/>
      <c r="CG57" s="101"/>
      <c r="CH57" s="101"/>
      <c r="CI57" s="101"/>
      <c r="CJ57" s="101"/>
      <c r="CK57" s="101"/>
      <c r="CL57" s="101"/>
      <c r="CM57" s="101"/>
      <c r="CN57" s="101"/>
      <c r="CO57" s="101"/>
      <c r="CP57" s="101"/>
      <c r="CQ57" s="101"/>
      <c r="CR57" s="101"/>
      <c r="CS57" s="101"/>
      <c r="CT57" s="101"/>
      <c r="CU57" s="101"/>
      <c r="CV57" s="101"/>
      <c r="CW57" s="101"/>
      <c r="CX57" s="101"/>
      <c r="CY57" s="101"/>
      <c r="CZ57" s="101"/>
      <c r="DA57" s="101"/>
      <c r="DB57" s="101"/>
      <c r="DC57" s="101"/>
      <c r="DD57" s="101"/>
      <c r="DE57" s="101"/>
      <c r="DF57" s="101"/>
      <c r="DG57" s="101"/>
      <c r="DH57" s="101"/>
      <c r="DI57" s="101"/>
      <c r="DJ57" s="101"/>
      <c r="DK57" s="101"/>
      <c r="DL57" s="101"/>
      <c r="DM57" s="101"/>
      <c r="DN57" s="101"/>
      <c r="DO57" s="101"/>
      <c r="DP57" s="101"/>
      <c r="DQ57" s="101"/>
      <c r="DR57" s="101"/>
      <c r="DS57" s="101"/>
      <c r="DT57" s="101"/>
      <c r="DU57" s="101"/>
      <c r="DV57" s="101"/>
      <c r="DW57" s="101"/>
      <c r="DX57" s="101"/>
      <c r="DY57" s="101"/>
      <c r="DZ57" s="101"/>
      <c r="EA57" s="101"/>
      <c r="EB57" s="101"/>
      <c r="EC57" s="101"/>
      <c r="ED57" s="101"/>
      <c r="EE57" s="101"/>
      <c r="EF57" s="101"/>
      <c r="EG57" s="101"/>
    </row>
    <row r="58" spans="1:137" ht="22.5">
      <c r="A58" s="89" t="s">
        <v>1090</v>
      </c>
      <c r="B58" s="90" t="s">
        <v>1124</v>
      </c>
      <c r="C58" s="90" t="s">
        <v>1125</v>
      </c>
      <c r="D58" s="90" t="s">
        <v>1126</v>
      </c>
      <c r="E58" s="90" t="s">
        <v>1127</v>
      </c>
      <c r="F58" s="124"/>
      <c r="G58" s="91" t="s">
        <v>1119</v>
      </c>
      <c r="I58" s="101"/>
      <c r="J58" s="89" t="s">
        <v>1120</v>
      </c>
      <c r="K58" s="90" t="s">
        <v>1124</v>
      </c>
      <c r="L58" s="90" t="s">
        <v>1125</v>
      </c>
      <c r="M58" s="90" t="s">
        <v>1126</v>
      </c>
      <c r="N58" s="90" t="s">
        <v>1127</v>
      </c>
      <c r="O58" s="101"/>
      <c r="P58" s="126" t="s">
        <v>1147</v>
      </c>
      <c r="R58" s="89" t="s">
        <v>1120</v>
      </c>
      <c r="T58" s="101"/>
      <c r="U58" s="101" t="s">
        <v>1145</v>
      </c>
      <c r="V58" s="101" t="s">
        <v>1146</v>
      </c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  <c r="AQ58" s="101"/>
      <c r="AR58" s="101"/>
      <c r="AS58" s="101"/>
      <c r="AT58" s="101"/>
      <c r="AU58" s="101"/>
      <c r="AV58" s="101"/>
      <c r="AW58" s="101"/>
      <c r="AX58" s="101"/>
      <c r="AY58" s="101"/>
      <c r="AZ58" s="101"/>
      <c r="BA58" s="101"/>
      <c r="BB58" s="101"/>
      <c r="BC58" s="101"/>
      <c r="BD58" s="101"/>
      <c r="BE58" s="101"/>
      <c r="BF58" s="101"/>
      <c r="BG58" s="101"/>
      <c r="BH58" s="101"/>
      <c r="BI58" s="101"/>
      <c r="BJ58" s="101"/>
      <c r="BK58" s="101"/>
      <c r="BL58" s="101"/>
      <c r="BM58" s="101"/>
      <c r="BN58" s="101"/>
      <c r="BO58" s="101"/>
      <c r="BP58" s="101"/>
      <c r="BQ58" s="101"/>
      <c r="BR58" s="101"/>
      <c r="BS58" s="101"/>
      <c r="BT58" s="101"/>
      <c r="BU58" s="101"/>
      <c r="BV58" s="101"/>
      <c r="BW58" s="101"/>
      <c r="BX58" s="101"/>
      <c r="BY58" s="101"/>
      <c r="BZ58" s="101"/>
      <c r="CA58" s="101"/>
      <c r="CB58" s="101"/>
      <c r="CC58" s="101"/>
      <c r="CD58" s="101"/>
      <c r="CE58" s="101"/>
      <c r="CF58" s="101"/>
      <c r="CG58" s="101"/>
      <c r="CH58" s="101"/>
      <c r="CI58" s="101"/>
      <c r="CJ58" s="101"/>
      <c r="CK58" s="101"/>
      <c r="CL58" s="101"/>
      <c r="CM58" s="101"/>
      <c r="CN58" s="101"/>
      <c r="CO58" s="101"/>
      <c r="CP58" s="101"/>
      <c r="CQ58" s="101"/>
      <c r="CR58" s="101"/>
      <c r="CS58" s="101"/>
      <c r="CT58" s="101"/>
      <c r="CU58" s="101"/>
      <c r="CV58" s="101"/>
      <c r="CW58" s="101"/>
      <c r="CX58" s="101"/>
      <c r="CY58" s="101"/>
      <c r="CZ58" s="101"/>
      <c r="DA58" s="101"/>
      <c r="DB58" s="101"/>
      <c r="DC58" s="101"/>
      <c r="DD58" s="101"/>
      <c r="DE58" s="101"/>
      <c r="DF58" s="101"/>
      <c r="DG58" s="101"/>
      <c r="DH58" s="101"/>
      <c r="DI58" s="101"/>
      <c r="DJ58" s="101"/>
      <c r="DK58" s="101"/>
      <c r="DL58" s="101"/>
      <c r="DM58" s="101"/>
      <c r="DN58" s="101"/>
      <c r="DO58" s="101"/>
      <c r="DP58" s="101"/>
      <c r="DQ58" s="101"/>
      <c r="DR58" s="101"/>
      <c r="DS58" s="101"/>
      <c r="DT58" s="101"/>
      <c r="DU58" s="101"/>
      <c r="DV58" s="101"/>
      <c r="DW58" s="101"/>
      <c r="DX58" s="101"/>
      <c r="DY58" s="101"/>
      <c r="DZ58" s="101"/>
      <c r="EA58" s="101"/>
      <c r="EB58" s="101"/>
      <c r="EC58" s="101"/>
      <c r="ED58" s="101"/>
      <c r="EE58" s="101"/>
      <c r="EF58" s="101"/>
      <c r="EG58" s="101"/>
    </row>
    <row r="59" spans="1:137">
      <c r="A59" s="38" t="s">
        <v>570</v>
      </c>
      <c r="B59" s="92">
        <f>IF(SUM($K59:$N59)=0,0, K59/SUM($K59:$N59))</f>
        <v>0</v>
      </c>
      <c r="C59" s="92">
        <f>IF(SUM($K59:$N59)=0,0, L59/SUM($K59:$N59))</f>
        <v>0</v>
      </c>
      <c r="D59" s="92">
        <f>IF(SUM($K59:$N59)=0,0, M59/SUM($K59:$N59))</f>
        <v>0</v>
      </c>
      <c r="E59" s="92">
        <f>IF(SUM($K59:$N59)=0,0, N59/SUM($K59:$N59))</f>
        <v>0</v>
      </c>
      <c r="F59" s="92"/>
      <c r="G59" s="93">
        <f>IF(A59=0,"",SUM(B59:E59))</f>
        <v>0</v>
      </c>
      <c r="I59" s="101"/>
      <c r="J59" s="101"/>
      <c r="K59" s="121">
        <f>$S$59*$U$59*AggrStep3!AJ3/AggrStep3!$AJ$26</f>
        <v>0</v>
      </c>
      <c r="L59" s="121">
        <v>0</v>
      </c>
      <c r="M59" s="121">
        <v>0</v>
      </c>
      <c r="N59" s="121">
        <f>P59-K59</f>
        <v>0</v>
      </c>
      <c r="O59" s="114"/>
      <c r="P59" s="98">
        <f>AggrStep3!AF3</f>
        <v>0</v>
      </c>
      <c r="R59" s="115" t="s">
        <v>1141</v>
      </c>
      <c r="S59" s="119">
        <v>650018.85100000002</v>
      </c>
      <c r="T59" s="114" t="s">
        <v>1142</v>
      </c>
      <c r="U59" s="120">
        <f>SUM(Step5!AY5:AY26)/SUM(Step5!AY5:AY26,Step5!AD49:AD70)</f>
        <v>0.89617053996249219</v>
      </c>
      <c r="V59" s="120">
        <f>1-U59</f>
        <v>0.10382946003750781</v>
      </c>
      <c r="W59" s="114"/>
      <c r="X59" s="114"/>
      <c r="Y59" s="101"/>
      <c r="Z59" s="101"/>
      <c r="AA59" s="101"/>
      <c r="AB59" s="101"/>
      <c r="AC59" s="101"/>
      <c r="AD59" s="101"/>
      <c r="AE59" s="101"/>
      <c r="AF59" s="101"/>
      <c r="AG59" s="101"/>
      <c r="AH59" s="101"/>
      <c r="AI59" s="101"/>
      <c r="AJ59" s="101"/>
      <c r="AK59" s="101"/>
      <c r="AL59" s="101"/>
      <c r="AM59" s="101"/>
      <c r="AN59" s="101"/>
      <c r="AO59" s="101"/>
      <c r="AP59" s="101"/>
      <c r="AQ59" s="101"/>
      <c r="AR59" s="101"/>
      <c r="AS59" s="101"/>
      <c r="AT59" s="101"/>
      <c r="AU59" s="101"/>
      <c r="AV59" s="101"/>
      <c r="AW59" s="101"/>
      <c r="AX59" s="101"/>
      <c r="AY59" s="101"/>
      <c r="AZ59" s="101"/>
      <c r="BA59" s="101"/>
      <c r="BB59" s="101"/>
      <c r="BC59" s="101"/>
      <c r="BD59" s="101"/>
      <c r="BE59" s="101"/>
      <c r="BF59" s="101"/>
      <c r="BG59" s="101"/>
      <c r="BH59" s="101"/>
      <c r="BI59" s="101"/>
      <c r="BJ59" s="101"/>
      <c r="BK59" s="101"/>
      <c r="BL59" s="101"/>
      <c r="BM59" s="101"/>
      <c r="BN59" s="101"/>
      <c r="BO59" s="101"/>
      <c r="BP59" s="101"/>
      <c r="BQ59" s="101"/>
      <c r="BR59" s="101"/>
      <c r="BS59" s="101"/>
      <c r="BT59" s="101"/>
      <c r="BU59" s="101"/>
      <c r="BV59" s="101"/>
      <c r="BW59" s="101"/>
      <c r="BX59" s="101"/>
      <c r="BY59" s="101"/>
      <c r="BZ59" s="101"/>
      <c r="CA59" s="101"/>
      <c r="CB59" s="101"/>
      <c r="CC59" s="101"/>
      <c r="CD59" s="101"/>
      <c r="CE59" s="101"/>
      <c r="CF59" s="101"/>
      <c r="CG59" s="101"/>
      <c r="CH59" s="101"/>
      <c r="CI59" s="101"/>
      <c r="CJ59" s="101"/>
      <c r="CK59" s="101"/>
      <c r="CL59" s="101"/>
      <c r="CM59" s="101"/>
      <c r="CN59" s="101"/>
      <c r="CO59" s="101"/>
      <c r="CP59" s="101"/>
      <c r="CQ59" s="101"/>
      <c r="CR59" s="101"/>
      <c r="CS59" s="101"/>
      <c r="CT59" s="101"/>
      <c r="CU59" s="101"/>
      <c r="CV59" s="101"/>
      <c r="CW59" s="101"/>
      <c r="CX59" s="101"/>
      <c r="CY59" s="101"/>
      <c r="CZ59" s="101"/>
      <c r="DA59" s="101"/>
      <c r="DB59" s="101"/>
      <c r="DC59" s="101"/>
      <c r="DD59" s="101"/>
      <c r="DE59" s="101"/>
      <c r="DF59" s="101"/>
      <c r="DG59" s="101"/>
      <c r="DH59" s="101"/>
      <c r="DI59" s="101"/>
      <c r="DJ59" s="101"/>
      <c r="DK59" s="101"/>
      <c r="DL59" s="101"/>
      <c r="DM59" s="101"/>
      <c r="DN59" s="101"/>
      <c r="DO59" s="101"/>
      <c r="DP59" s="101"/>
      <c r="DQ59" s="101"/>
      <c r="DR59" s="101"/>
      <c r="DS59" s="101"/>
      <c r="DT59" s="101"/>
      <c r="DU59" s="101"/>
      <c r="DV59" s="101"/>
      <c r="DW59" s="101"/>
      <c r="DX59" s="101"/>
      <c r="DY59" s="101"/>
      <c r="DZ59" s="101"/>
      <c r="EA59" s="101"/>
      <c r="EB59" s="101"/>
      <c r="EC59" s="101"/>
      <c r="ED59" s="101"/>
      <c r="EE59" s="101"/>
      <c r="EF59" s="101"/>
      <c r="EG59" s="101"/>
    </row>
    <row r="60" spans="1:137">
      <c r="A60" s="38" t="s">
        <v>572</v>
      </c>
      <c r="B60" s="92">
        <f t="shared" ref="B60:B80" si="14">IF(SUM($K60:$N60)=0,0, K60/SUM($K60:$N60))</f>
        <v>0</v>
      </c>
      <c r="C60" s="92">
        <f t="shared" ref="C60:C80" si="15">IF(SUM($K60:$N60)=0,0, L60/SUM($K60:$N60))</f>
        <v>0</v>
      </c>
      <c r="D60" s="92">
        <f t="shared" ref="D60:D80" si="16">IF(SUM($K60:$N60)=0,0, M60/SUM($K60:$N60))</f>
        <v>0</v>
      </c>
      <c r="E60" s="92">
        <f t="shared" ref="E60:E80" si="17">IF(SUM($K60:$N60)=0,0, N60/SUM($K60:$N60))</f>
        <v>0</v>
      </c>
      <c r="F60" s="92"/>
      <c r="G60" s="93">
        <f t="shared" ref="G60:G80" si="18">IF(A60=0,"",SUM(B60:E60))</f>
        <v>0</v>
      </c>
      <c r="I60" s="101"/>
      <c r="J60" s="101"/>
      <c r="K60" s="121">
        <f>$S$59*$U$59*AggrStep3!AJ4/AggrStep3!$AJ$26</f>
        <v>0</v>
      </c>
      <c r="L60" s="121">
        <v>0</v>
      </c>
      <c r="M60" s="121">
        <v>0</v>
      </c>
      <c r="N60" s="121">
        <f t="shared" ref="N60:N77" si="19">P60-K60</f>
        <v>0</v>
      </c>
      <c r="O60" s="114"/>
      <c r="P60" s="98">
        <f>AggrStep3!AF4</f>
        <v>0</v>
      </c>
      <c r="Q60" s="116"/>
      <c r="R60" s="117" t="s">
        <v>1143</v>
      </c>
      <c r="S60" s="101"/>
      <c r="T60" s="114"/>
      <c r="U60" s="114"/>
      <c r="V60" s="114"/>
      <c r="W60" s="114"/>
      <c r="X60" s="114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  <c r="AJ60" s="101"/>
      <c r="AK60" s="101"/>
      <c r="AL60" s="101"/>
      <c r="AM60" s="101"/>
      <c r="AN60" s="101"/>
      <c r="AO60" s="101"/>
      <c r="AP60" s="101"/>
      <c r="AQ60" s="101"/>
      <c r="AR60" s="101"/>
      <c r="AS60" s="101"/>
      <c r="AT60" s="101"/>
      <c r="AU60" s="101"/>
      <c r="AV60" s="101"/>
      <c r="AW60" s="101"/>
      <c r="AX60" s="101"/>
      <c r="AY60" s="101"/>
      <c r="AZ60" s="101"/>
      <c r="BA60" s="101"/>
      <c r="BB60" s="101"/>
      <c r="BC60" s="101"/>
      <c r="BD60" s="101"/>
      <c r="BE60" s="101"/>
      <c r="BF60" s="101"/>
      <c r="BG60" s="101"/>
      <c r="BH60" s="101"/>
      <c r="BI60" s="101"/>
      <c r="BJ60" s="101"/>
      <c r="BK60" s="101"/>
      <c r="BL60" s="101"/>
      <c r="BM60" s="101"/>
      <c r="BN60" s="101"/>
      <c r="BO60" s="101"/>
      <c r="BP60" s="101"/>
      <c r="BQ60" s="101"/>
      <c r="BR60" s="101"/>
      <c r="BS60" s="101"/>
      <c r="BT60" s="101"/>
      <c r="BU60" s="101"/>
      <c r="BV60" s="101"/>
      <c r="BW60" s="101"/>
      <c r="BX60" s="101"/>
      <c r="BY60" s="101"/>
      <c r="BZ60" s="101"/>
      <c r="CA60" s="101"/>
      <c r="CB60" s="101"/>
      <c r="CC60" s="101"/>
      <c r="CD60" s="101"/>
      <c r="CE60" s="101"/>
      <c r="CF60" s="101"/>
      <c r="CG60" s="101"/>
      <c r="CH60" s="101"/>
      <c r="CI60" s="101"/>
      <c r="CJ60" s="101"/>
      <c r="CK60" s="101"/>
      <c r="CL60" s="101"/>
      <c r="CM60" s="101"/>
      <c r="CN60" s="101"/>
      <c r="CO60" s="101"/>
      <c r="CP60" s="101"/>
      <c r="CQ60" s="101"/>
      <c r="CR60" s="101"/>
      <c r="CS60" s="101"/>
      <c r="CT60" s="101"/>
      <c r="CU60" s="101"/>
      <c r="CV60" s="101"/>
      <c r="CW60" s="101"/>
      <c r="CX60" s="101"/>
      <c r="CY60" s="101"/>
      <c r="CZ60" s="101"/>
      <c r="DA60" s="101"/>
      <c r="DB60" s="101"/>
      <c r="DC60" s="101"/>
      <c r="DD60" s="101"/>
      <c r="DE60" s="101"/>
      <c r="DF60" s="101"/>
      <c r="DG60" s="101"/>
      <c r="DH60" s="101"/>
      <c r="DI60" s="101"/>
      <c r="DJ60" s="101"/>
      <c r="DK60" s="101"/>
      <c r="DL60" s="101"/>
      <c r="DM60" s="101"/>
      <c r="DN60" s="101"/>
      <c r="DO60" s="101"/>
      <c r="DP60" s="101"/>
      <c r="DQ60" s="101"/>
      <c r="DR60" s="101"/>
      <c r="DS60" s="101"/>
      <c r="DT60" s="101"/>
      <c r="DU60" s="101"/>
      <c r="DV60" s="101"/>
      <c r="DW60" s="101"/>
      <c r="DX60" s="101"/>
      <c r="DY60" s="101"/>
      <c r="DZ60" s="101"/>
      <c r="EA60" s="101"/>
      <c r="EB60" s="101"/>
      <c r="EC60" s="101"/>
      <c r="ED60" s="101"/>
      <c r="EE60" s="101"/>
      <c r="EF60" s="101"/>
      <c r="EG60" s="101"/>
    </row>
    <row r="61" spans="1:137">
      <c r="A61" s="38" t="s">
        <v>574</v>
      </c>
      <c r="B61" s="92">
        <f t="shared" si="14"/>
        <v>0.94401872794993824</v>
      </c>
      <c r="C61" s="92">
        <f t="shared" si="15"/>
        <v>0</v>
      </c>
      <c r="D61" s="92">
        <f t="shared" si="16"/>
        <v>0</v>
      </c>
      <c r="E61" s="92">
        <f t="shared" si="17"/>
        <v>5.5981272050061807E-2</v>
      </c>
      <c r="F61" s="92"/>
      <c r="G61" s="93">
        <f t="shared" si="18"/>
        <v>1</v>
      </c>
      <c r="I61" s="101"/>
      <c r="J61" s="101"/>
      <c r="K61" s="121">
        <f>$S$59*$U$59*AggrStep3!AJ5/AggrStep3!$AJ$26</f>
        <v>110827.89967132662</v>
      </c>
      <c r="L61" s="121">
        <v>0</v>
      </c>
      <c r="M61" s="121">
        <v>0</v>
      </c>
      <c r="N61" s="121">
        <f t="shared" si="19"/>
        <v>6572.2073286733648</v>
      </c>
      <c r="O61" s="114"/>
      <c r="P61" s="98">
        <f>AggrStep3!AF5</f>
        <v>117400.10699999999</v>
      </c>
      <c r="Q61" s="116"/>
      <c r="R61" s="117" t="s">
        <v>1144</v>
      </c>
      <c r="S61" s="101"/>
      <c r="T61" s="114"/>
      <c r="U61" s="114"/>
      <c r="V61" s="114"/>
      <c r="W61" s="114"/>
      <c r="X61" s="114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  <c r="AJ61" s="101"/>
      <c r="AK61" s="101"/>
      <c r="AL61" s="101"/>
      <c r="AM61" s="101"/>
      <c r="AN61" s="101"/>
      <c r="AO61" s="101"/>
      <c r="AP61" s="101"/>
      <c r="AQ61" s="101"/>
      <c r="AR61" s="101"/>
      <c r="AS61" s="101"/>
      <c r="AT61" s="101"/>
      <c r="AU61" s="101"/>
      <c r="AV61" s="101"/>
      <c r="AW61" s="101"/>
      <c r="AX61" s="101"/>
      <c r="AY61" s="101"/>
      <c r="AZ61" s="101"/>
      <c r="BA61" s="101"/>
      <c r="BB61" s="101"/>
      <c r="BC61" s="101"/>
      <c r="BD61" s="101"/>
      <c r="BE61" s="101"/>
      <c r="BF61" s="101"/>
      <c r="BG61" s="101"/>
      <c r="BH61" s="101"/>
      <c r="BI61" s="101"/>
      <c r="BJ61" s="101"/>
      <c r="BK61" s="101"/>
      <c r="BL61" s="101"/>
      <c r="BM61" s="101"/>
      <c r="BN61" s="101"/>
      <c r="BO61" s="101"/>
      <c r="BP61" s="101"/>
      <c r="BQ61" s="101"/>
      <c r="BR61" s="101"/>
      <c r="BS61" s="101"/>
      <c r="BT61" s="101"/>
      <c r="BU61" s="101"/>
      <c r="BV61" s="101"/>
      <c r="BW61" s="101"/>
      <c r="BX61" s="101"/>
      <c r="BY61" s="101"/>
      <c r="BZ61" s="101"/>
      <c r="CA61" s="101"/>
      <c r="CB61" s="101"/>
      <c r="CC61" s="101"/>
      <c r="CD61" s="101"/>
      <c r="CE61" s="101"/>
      <c r="CF61" s="101"/>
      <c r="CG61" s="101"/>
      <c r="CH61" s="101"/>
      <c r="CI61" s="101"/>
      <c r="CJ61" s="101"/>
      <c r="CK61" s="101"/>
      <c r="CL61" s="101"/>
      <c r="CM61" s="101"/>
      <c r="CN61" s="101"/>
      <c r="CO61" s="101"/>
      <c r="CP61" s="101"/>
      <c r="CQ61" s="101"/>
      <c r="CR61" s="101"/>
      <c r="CS61" s="101"/>
      <c r="CT61" s="101"/>
      <c r="CU61" s="101"/>
      <c r="CV61" s="101"/>
      <c r="CW61" s="101"/>
      <c r="CX61" s="101"/>
      <c r="CY61" s="101"/>
      <c r="CZ61" s="101"/>
      <c r="DA61" s="101"/>
      <c r="DB61" s="101"/>
      <c r="DC61" s="101"/>
      <c r="DD61" s="101"/>
      <c r="DE61" s="101"/>
      <c r="DF61" s="101"/>
      <c r="DG61" s="101"/>
      <c r="DH61" s="101"/>
      <c r="DI61" s="101"/>
      <c r="DJ61" s="101"/>
      <c r="DK61" s="101"/>
      <c r="DL61" s="101"/>
      <c r="DM61" s="101"/>
      <c r="DN61" s="101"/>
      <c r="DO61" s="101"/>
      <c r="DP61" s="101"/>
      <c r="DQ61" s="101"/>
      <c r="DR61" s="101"/>
      <c r="DS61" s="101"/>
      <c r="DT61" s="101"/>
      <c r="DU61" s="101"/>
      <c r="DV61" s="101"/>
      <c r="DW61" s="101"/>
      <c r="DX61" s="101"/>
      <c r="DY61" s="101"/>
      <c r="DZ61" s="101"/>
      <c r="EA61" s="101"/>
      <c r="EB61" s="101"/>
      <c r="EC61" s="101"/>
      <c r="ED61" s="101"/>
      <c r="EE61" s="101"/>
      <c r="EF61" s="101"/>
      <c r="EG61" s="101"/>
    </row>
    <row r="62" spans="1:137">
      <c r="A62" s="38" t="s">
        <v>576</v>
      </c>
      <c r="B62" s="92">
        <f t="shared" si="14"/>
        <v>0.77999142014324763</v>
      </c>
      <c r="C62" s="92">
        <f t="shared" si="15"/>
        <v>0</v>
      </c>
      <c r="D62" s="92">
        <f t="shared" si="16"/>
        <v>0</v>
      </c>
      <c r="E62" s="92">
        <f t="shared" si="17"/>
        <v>0.22000857985675237</v>
      </c>
      <c r="F62" s="92"/>
      <c r="G62" s="93">
        <f t="shared" si="18"/>
        <v>1</v>
      </c>
      <c r="I62" s="101"/>
      <c r="J62" s="101"/>
      <c r="K62" s="121">
        <f>$S$59*$U$59*AggrStep3!AJ6/AggrStep3!$AJ$26</f>
        <v>7980.97594976459</v>
      </c>
      <c r="L62" s="121">
        <v>0</v>
      </c>
      <c r="M62" s="121">
        <v>0</v>
      </c>
      <c r="N62" s="121">
        <f t="shared" si="19"/>
        <v>2251.1570502354116</v>
      </c>
      <c r="O62" s="114"/>
      <c r="P62" s="98">
        <f>AggrStep3!AF6</f>
        <v>10232.133000000002</v>
      </c>
      <c r="Q62" s="116"/>
      <c r="R62" s="117"/>
      <c r="S62" s="101"/>
      <c r="T62" s="114"/>
      <c r="U62" s="114"/>
      <c r="V62" s="114"/>
      <c r="W62" s="114"/>
      <c r="X62" s="114"/>
      <c r="Y62" s="101"/>
      <c r="Z62" s="101"/>
      <c r="AA62" s="101"/>
      <c r="AB62" s="101"/>
      <c r="AC62" s="101"/>
      <c r="AD62" s="101"/>
      <c r="AE62" s="101"/>
      <c r="AF62" s="101"/>
      <c r="AG62" s="101"/>
      <c r="AH62" s="101"/>
      <c r="AI62" s="101"/>
      <c r="AJ62" s="101"/>
      <c r="AK62" s="101"/>
      <c r="AL62" s="101"/>
      <c r="AM62" s="101"/>
      <c r="AN62" s="101"/>
      <c r="AO62" s="101"/>
      <c r="AP62" s="101"/>
      <c r="AQ62" s="101"/>
      <c r="AR62" s="101"/>
      <c r="AS62" s="101"/>
      <c r="AT62" s="101"/>
      <c r="AU62" s="101"/>
      <c r="AV62" s="101"/>
      <c r="AW62" s="101"/>
      <c r="AX62" s="101"/>
      <c r="AY62" s="101"/>
      <c r="AZ62" s="101"/>
      <c r="BA62" s="101"/>
      <c r="BB62" s="101"/>
      <c r="BC62" s="101"/>
      <c r="BD62" s="101"/>
      <c r="BE62" s="101"/>
      <c r="BF62" s="101"/>
      <c r="BG62" s="101"/>
      <c r="BH62" s="101"/>
      <c r="BI62" s="101"/>
      <c r="BJ62" s="101"/>
      <c r="BK62" s="101"/>
      <c r="BL62" s="101"/>
      <c r="BM62" s="101"/>
      <c r="BN62" s="101"/>
      <c r="BO62" s="101"/>
      <c r="BP62" s="101"/>
      <c r="BQ62" s="101"/>
      <c r="BR62" s="101"/>
      <c r="BS62" s="101"/>
      <c r="BT62" s="101"/>
      <c r="BU62" s="101"/>
      <c r="BV62" s="101"/>
      <c r="BW62" s="101"/>
      <c r="BX62" s="101"/>
      <c r="BY62" s="101"/>
      <c r="BZ62" s="101"/>
      <c r="CA62" s="101"/>
      <c r="CB62" s="101"/>
      <c r="CC62" s="101"/>
      <c r="CD62" s="101"/>
      <c r="CE62" s="101"/>
      <c r="CF62" s="101"/>
      <c r="CG62" s="101"/>
      <c r="CH62" s="101"/>
      <c r="CI62" s="101"/>
      <c r="CJ62" s="101"/>
      <c r="CK62" s="101"/>
      <c r="CL62" s="101"/>
      <c r="CM62" s="101"/>
      <c r="CN62" s="101"/>
      <c r="CO62" s="101"/>
      <c r="CP62" s="101"/>
      <c r="CQ62" s="101"/>
      <c r="CR62" s="101"/>
      <c r="CS62" s="101"/>
      <c r="CT62" s="101"/>
      <c r="CU62" s="101"/>
      <c r="CV62" s="101"/>
      <c r="CW62" s="101"/>
      <c r="CX62" s="101"/>
      <c r="CY62" s="101"/>
      <c r="CZ62" s="101"/>
      <c r="DA62" s="101"/>
      <c r="DB62" s="101"/>
      <c r="DC62" s="101"/>
      <c r="DD62" s="101"/>
      <c r="DE62" s="101"/>
      <c r="DF62" s="101"/>
      <c r="DG62" s="101"/>
      <c r="DH62" s="101"/>
      <c r="DI62" s="101"/>
      <c r="DJ62" s="101"/>
      <c r="DK62" s="101"/>
      <c r="DL62" s="101"/>
      <c r="DM62" s="101"/>
      <c r="DN62" s="101"/>
      <c r="DO62" s="101"/>
      <c r="DP62" s="101"/>
      <c r="DQ62" s="101"/>
      <c r="DR62" s="101"/>
      <c r="DS62" s="101"/>
      <c r="DT62" s="101"/>
      <c r="DU62" s="101"/>
      <c r="DV62" s="101"/>
      <c r="DW62" s="101"/>
      <c r="DX62" s="101"/>
      <c r="DY62" s="101"/>
      <c r="DZ62" s="101"/>
      <c r="EA62" s="101"/>
      <c r="EB62" s="101"/>
      <c r="EC62" s="101"/>
      <c r="ED62" s="101"/>
      <c r="EE62" s="101"/>
      <c r="EF62" s="101"/>
      <c r="EG62" s="101"/>
    </row>
    <row r="63" spans="1:137">
      <c r="A63" s="38" t="s">
        <v>578</v>
      </c>
      <c r="B63" s="92">
        <f t="shared" si="14"/>
        <v>0.95120535091032921</v>
      </c>
      <c r="C63" s="92">
        <f t="shared" si="15"/>
        <v>0</v>
      </c>
      <c r="D63" s="92">
        <f t="shared" si="16"/>
        <v>0</v>
      </c>
      <c r="E63" s="92">
        <f t="shared" si="17"/>
        <v>4.8794649089670787E-2</v>
      </c>
      <c r="F63" s="92"/>
      <c r="G63" s="93">
        <f t="shared" si="18"/>
        <v>1</v>
      </c>
      <c r="I63" s="101"/>
      <c r="J63" s="101"/>
      <c r="K63" s="121">
        <f>$S$59*$U$59*AggrStep3!AJ7/AggrStep3!$AJ$26</f>
        <v>28814.404739641657</v>
      </c>
      <c r="L63" s="121">
        <v>0</v>
      </c>
      <c r="M63" s="121">
        <v>0</v>
      </c>
      <c r="N63" s="121">
        <f t="shared" si="19"/>
        <v>1478.1127615114783</v>
      </c>
      <c r="O63" s="114"/>
      <c r="P63" s="98">
        <f>AggrStep3!AF7</f>
        <v>30292.517501153136</v>
      </c>
      <c r="Q63" s="116"/>
      <c r="R63" s="117"/>
      <c r="S63" s="101"/>
      <c r="T63" s="114"/>
      <c r="U63" s="114"/>
      <c r="V63" s="114"/>
      <c r="W63" s="114"/>
      <c r="X63" s="114"/>
      <c r="Y63" s="101"/>
      <c r="Z63" s="101"/>
      <c r="AA63" s="101"/>
      <c r="AB63" s="101"/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  <c r="AN63" s="101"/>
      <c r="AO63" s="101"/>
      <c r="AP63" s="101"/>
      <c r="AQ63" s="101"/>
      <c r="AR63" s="101"/>
      <c r="AS63" s="101"/>
      <c r="AT63" s="101"/>
      <c r="AU63" s="101"/>
      <c r="AV63" s="101"/>
      <c r="AW63" s="101"/>
      <c r="AX63" s="101"/>
      <c r="AY63" s="101"/>
      <c r="AZ63" s="101"/>
      <c r="BA63" s="101"/>
      <c r="BB63" s="101"/>
      <c r="BC63" s="101"/>
      <c r="BD63" s="101"/>
      <c r="BE63" s="101"/>
      <c r="BF63" s="101"/>
      <c r="BG63" s="101"/>
      <c r="BH63" s="101"/>
      <c r="BI63" s="101"/>
      <c r="BJ63" s="101"/>
      <c r="BK63" s="101"/>
      <c r="BL63" s="101"/>
      <c r="BM63" s="101"/>
      <c r="BN63" s="101"/>
      <c r="BO63" s="101"/>
      <c r="BP63" s="101"/>
      <c r="BQ63" s="101"/>
      <c r="BR63" s="101"/>
      <c r="BS63" s="101"/>
      <c r="BT63" s="101"/>
      <c r="BU63" s="101"/>
      <c r="BV63" s="101"/>
      <c r="BW63" s="101"/>
      <c r="BX63" s="101"/>
      <c r="BY63" s="101"/>
      <c r="BZ63" s="101"/>
      <c r="CA63" s="101"/>
      <c r="CB63" s="101"/>
      <c r="CC63" s="101"/>
      <c r="CD63" s="101"/>
      <c r="CE63" s="101"/>
      <c r="CF63" s="101"/>
      <c r="CG63" s="101"/>
      <c r="CH63" s="101"/>
      <c r="CI63" s="101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</row>
    <row r="64" spans="1:137">
      <c r="A64" s="38" t="s">
        <v>580</v>
      </c>
      <c r="B64" s="92">
        <f t="shared" si="14"/>
        <v>0.70871768684938896</v>
      </c>
      <c r="C64" s="92">
        <f t="shared" si="15"/>
        <v>0</v>
      </c>
      <c r="D64" s="92">
        <f t="shared" si="16"/>
        <v>0</v>
      </c>
      <c r="E64" s="92">
        <f t="shared" si="17"/>
        <v>0.29128231315061104</v>
      </c>
      <c r="F64" s="92"/>
      <c r="G64" s="93">
        <f t="shared" si="18"/>
        <v>1</v>
      </c>
      <c r="I64" s="101"/>
      <c r="J64" s="101"/>
      <c r="K64" s="121">
        <f>$S$59*$U$59*AggrStep3!AJ8/AggrStep3!$AJ$26</f>
        <v>40.030501106314034</v>
      </c>
      <c r="L64" s="121">
        <v>0</v>
      </c>
      <c r="M64" s="121">
        <v>0</v>
      </c>
      <c r="N64" s="121">
        <f t="shared" si="19"/>
        <v>16.452498893685963</v>
      </c>
      <c r="O64" s="114"/>
      <c r="P64" s="98">
        <f>AggrStep3!AF8</f>
        <v>56.482999999999997</v>
      </c>
      <c r="Q64" s="116"/>
      <c r="R64" s="117"/>
      <c r="S64" s="101"/>
      <c r="T64" s="114"/>
      <c r="U64" s="114"/>
      <c r="V64" s="114"/>
      <c r="W64" s="114"/>
      <c r="X64" s="114"/>
      <c r="Y64" s="101"/>
      <c r="Z64" s="101"/>
      <c r="AA64" s="101"/>
      <c r="AB64" s="101"/>
      <c r="AC64" s="101"/>
      <c r="AD64" s="101"/>
      <c r="AE64" s="101"/>
      <c r="AF64" s="101"/>
      <c r="AG64" s="101"/>
      <c r="AH64" s="101"/>
      <c r="AI64" s="101"/>
      <c r="AJ64" s="101"/>
      <c r="AK64" s="101"/>
      <c r="AL64" s="101"/>
      <c r="AM64" s="101"/>
      <c r="AN64" s="101"/>
      <c r="AO64" s="101"/>
      <c r="AP64" s="101"/>
      <c r="AQ64" s="101"/>
      <c r="AR64" s="101"/>
      <c r="AS64" s="101"/>
      <c r="AT64" s="101"/>
      <c r="AU64" s="101"/>
      <c r="AV64" s="101"/>
      <c r="AW64" s="101"/>
      <c r="AX64" s="101"/>
      <c r="AY64" s="101"/>
      <c r="AZ64" s="101"/>
      <c r="BA64" s="101"/>
      <c r="BB64" s="101"/>
      <c r="BC64" s="101"/>
      <c r="BD64" s="101"/>
      <c r="BE64" s="101"/>
      <c r="BF64" s="101"/>
      <c r="BG64" s="101"/>
      <c r="BH64" s="101"/>
      <c r="BI64" s="101"/>
      <c r="BJ64" s="101"/>
      <c r="BK64" s="101"/>
      <c r="BL64" s="101"/>
      <c r="BM64" s="101"/>
      <c r="BN64" s="101"/>
      <c r="BO64" s="101"/>
      <c r="BP64" s="101"/>
      <c r="BQ64" s="101"/>
      <c r="BR64" s="101"/>
      <c r="BS64" s="101"/>
      <c r="BT64" s="101"/>
      <c r="BU64" s="101"/>
      <c r="BV64" s="101"/>
      <c r="BW64" s="101"/>
      <c r="BX64" s="101"/>
      <c r="BY64" s="101"/>
      <c r="BZ64" s="101"/>
      <c r="CA64" s="101"/>
      <c r="CB64" s="101"/>
      <c r="CC64" s="101"/>
      <c r="CD64" s="101"/>
      <c r="CE64" s="101"/>
      <c r="CF64" s="101"/>
      <c r="CG64" s="101"/>
      <c r="CH64" s="101"/>
      <c r="CI64" s="101"/>
      <c r="CJ64" s="101"/>
      <c r="CK64" s="101"/>
      <c r="CL64" s="101"/>
      <c r="CM64" s="101"/>
      <c r="CN64" s="101"/>
      <c r="CO64" s="101"/>
      <c r="CP64" s="101"/>
      <c r="CQ64" s="101"/>
      <c r="CR64" s="101"/>
      <c r="CS64" s="101"/>
      <c r="CT64" s="101"/>
      <c r="CU64" s="101"/>
      <c r="CV64" s="101"/>
      <c r="CW64" s="101"/>
      <c r="CX64" s="101"/>
      <c r="CY64" s="101"/>
      <c r="CZ64" s="101"/>
      <c r="DA64" s="101"/>
      <c r="DB64" s="101"/>
      <c r="DC64" s="101"/>
      <c r="DD64" s="101"/>
      <c r="DE64" s="101"/>
      <c r="DF64" s="101"/>
      <c r="DG64" s="101"/>
      <c r="DH64" s="101"/>
      <c r="DI64" s="101"/>
      <c r="DJ64" s="101"/>
      <c r="DK64" s="101"/>
      <c r="DL64" s="101"/>
      <c r="DM64" s="101"/>
      <c r="DN64" s="101"/>
      <c r="DO64" s="101"/>
      <c r="DP64" s="101"/>
      <c r="DQ64" s="101"/>
      <c r="DR64" s="101"/>
      <c r="DS64" s="101"/>
      <c r="DT64" s="101"/>
      <c r="DU64" s="101"/>
      <c r="DV64" s="101"/>
      <c r="DW64" s="101"/>
      <c r="DX64" s="101"/>
      <c r="DY64" s="101"/>
      <c r="DZ64" s="101"/>
      <c r="EA64" s="101"/>
      <c r="EB64" s="101"/>
      <c r="EC64" s="101"/>
      <c r="ED64" s="101"/>
      <c r="EE64" s="101"/>
      <c r="EF64" s="101"/>
      <c r="EG64" s="101"/>
    </row>
    <row r="65" spans="1:137">
      <c r="A65" s="38" t="s">
        <v>581</v>
      </c>
      <c r="B65" s="92">
        <f t="shared" si="14"/>
        <v>0</v>
      </c>
      <c r="C65" s="92">
        <f t="shared" si="15"/>
        <v>0</v>
      </c>
      <c r="D65" s="92">
        <f t="shared" si="16"/>
        <v>0</v>
      </c>
      <c r="E65" s="92">
        <f t="shared" si="17"/>
        <v>0</v>
      </c>
      <c r="F65" s="92"/>
      <c r="G65" s="93">
        <f t="shared" si="18"/>
        <v>0</v>
      </c>
      <c r="I65" s="101"/>
      <c r="J65" s="101"/>
      <c r="K65" s="121">
        <f>$S$59*$U$59*AggrStep3!AJ9/AggrStep3!$AJ$26</f>
        <v>0</v>
      </c>
      <c r="L65" s="121">
        <v>0</v>
      </c>
      <c r="M65" s="121">
        <v>0</v>
      </c>
      <c r="N65" s="121">
        <f t="shared" si="19"/>
        <v>0</v>
      </c>
      <c r="O65" s="114"/>
      <c r="P65" s="98">
        <f>AggrStep3!AF9</f>
        <v>0</v>
      </c>
      <c r="Q65" s="116"/>
      <c r="R65" s="117"/>
      <c r="S65" s="101"/>
      <c r="T65" s="114"/>
      <c r="U65" s="114"/>
      <c r="V65" s="114"/>
      <c r="W65" s="114"/>
      <c r="X65" s="114"/>
      <c r="Y65" s="101"/>
      <c r="Z65" s="101"/>
      <c r="AA65" s="101"/>
      <c r="AB65" s="101"/>
      <c r="AC65" s="101"/>
      <c r="AD65" s="101"/>
      <c r="AE65" s="101"/>
      <c r="AF65" s="101"/>
      <c r="AG65" s="101"/>
      <c r="AH65" s="101"/>
      <c r="AI65" s="101"/>
      <c r="AJ65" s="101"/>
      <c r="AK65" s="101"/>
      <c r="AL65" s="101"/>
      <c r="AM65" s="101"/>
      <c r="AN65" s="101"/>
      <c r="AO65" s="101"/>
      <c r="AP65" s="101"/>
      <c r="AQ65" s="101"/>
      <c r="AR65" s="101"/>
      <c r="AS65" s="101"/>
      <c r="AT65" s="101"/>
      <c r="AU65" s="101"/>
      <c r="AV65" s="101"/>
      <c r="AW65" s="101"/>
      <c r="AX65" s="101"/>
      <c r="AY65" s="101"/>
      <c r="AZ65" s="101"/>
      <c r="BA65" s="101"/>
      <c r="BB65" s="101"/>
      <c r="BC65" s="101"/>
      <c r="BD65" s="101"/>
      <c r="BE65" s="101"/>
      <c r="BF65" s="101"/>
      <c r="BG65" s="101"/>
      <c r="BH65" s="101"/>
      <c r="BI65" s="101"/>
      <c r="BJ65" s="101"/>
      <c r="BK65" s="101"/>
      <c r="BL65" s="101"/>
      <c r="BM65" s="101"/>
      <c r="BN65" s="101"/>
      <c r="BO65" s="101"/>
      <c r="BP65" s="101"/>
      <c r="BQ65" s="101"/>
      <c r="BR65" s="101"/>
      <c r="BS65" s="101"/>
      <c r="BT65" s="101"/>
      <c r="BU65" s="101"/>
      <c r="BV65" s="101"/>
      <c r="BW65" s="101"/>
      <c r="BX65" s="101"/>
      <c r="BY65" s="101"/>
      <c r="BZ65" s="101"/>
      <c r="CA65" s="101"/>
      <c r="CB65" s="101"/>
      <c r="CC65" s="101"/>
      <c r="CD65" s="101"/>
      <c r="CE65" s="101"/>
      <c r="CF65" s="101"/>
      <c r="CG65" s="101"/>
      <c r="CH65" s="101"/>
      <c r="CI65" s="101"/>
      <c r="CJ65" s="101"/>
      <c r="CK65" s="101"/>
      <c r="CL65" s="101"/>
      <c r="CM65" s="101"/>
      <c r="CN65" s="101"/>
      <c r="CO65" s="101"/>
      <c r="CP65" s="101"/>
      <c r="CQ65" s="101"/>
      <c r="CR65" s="101"/>
      <c r="CS65" s="101"/>
      <c r="CT65" s="101"/>
      <c r="CU65" s="101"/>
      <c r="CV65" s="101"/>
      <c r="CW65" s="101"/>
      <c r="CX65" s="101"/>
      <c r="CY65" s="101"/>
      <c r="CZ65" s="101"/>
      <c r="DA65" s="101"/>
      <c r="DB65" s="101"/>
      <c r="DC65" s="101"/>
      <c r="DD65" s="101"/>
      <c r="DE65" s="101"/>
      <c r="DF65" s="101"/>
      <c r="DG65" s="101"/>
      <c r="DH65" s="101"/>
      <c r="DI65" s="101"/>
      <c r="DJ65" s="101"/>
      <c r="DK65" s="101"/>
      <c r="DL65" s="101"/>
      <c r="DM65" s="101"/>
      <c r="DN65" s="101"/>
      <c r="DO65" s="101"/>
      <c r="DP65" s="101"/>
      <c r="DQ65" s="101"/>
      <c r="DR65" s="101"/>
      <c r="DS65" s="101"/>
      <c r="DT65" s="101"/>
      <c r="DU65" s="101"/>
      <c r="DV65" s="101"/>
      <c r="DW65" s="101"/>
      <c r="DX65" s="101"/>
      <c r="DY65" s="101"/>
      <c r="DZ65" s="101"/>
      <c r="EA65" s="101"/>
      <c r="EB65" s="101"/>
      <c r="EC65" s="101"/>
      <c r="ED65" s="101"/>
      <c r="EE65" s="101"/>
      <c r="EF65" s="101"/>
      <c r="EG65" s="101"/>
    </row>
    <row r="66" spans="1:137">
      <c r="A66" s="38" t="s">
        <v>582</v>
      </c>
      <c r="B66" s="92">
        <f t="shared" si="14"/>
        <v>0.94454946927145167</v>
      </c>
      <c r="C66" s="92">
        <f t="shared" si="15"/>
        <v>0</v>
      </c>
      <c r="D66" s="92">
        <f t="shared" si="16"/>
        <v>0</v>
      </c>
      <c r="E66" s="92">
        <f t="shared" si="17"/>
        <v>5.545053072854831E-2</v>
      </c>
      <c r="F66" s="92"/>
      <c r="G66" s="93">
        <f t="shared" si="18"/>
        <v>1</v>
      </c>
      <c r="I66" s="115"/>
      <c r="J66" s="115"/>
      <c r="K66" s="121">
        <f>$S$59*$U$59*AggrStep3!AJ10/AggrStep3!$AJ$26</f>
        <v>63033.646458164883</v>
      </c>
      <c r="L66" s="121">
        <v>0</v>
      </c>
      <c r="M66" s="121">
        <v>0</v>
      </c>
      <c r="N66" s="121">
        <f t="shared" si="19"/>
        <v>3700.4405418351162</v>
      </c>
      <c r="O66" s="114"/>
      <c r="P66" s="98">
        <f>AggrStep3!AF10</f>
        <v>66734.087</v>
      </c>
      <c r="Q66" s="116"/>
      <c r="R66" s="117"/>
      <c r="S66" s="101"/>
      <c r="T66" s="114"/>
      <c r="U66" s="114"/>
      <c r="V66" s="114"/>
      <c r="W66" s="114"/>
      <c r="X66" s="114"/>
      <c r="Y66" s="101"/>
      <c r="Z66" s="101"/>
      <c r="AA66" s="101"/>
      <c r="AB66" s="101"/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01"/>
      <c r="BB66" s="101"/>
      <c r="BC66" s="101"/>
      <c r="BD66" s="101"/>
      <c r="BE66" s="101"/>
      <c r="BF66" s="101"/>
      <c r="BG66" s="101"/>
      <c r="BH66" s="101"/>
      <c r="BI66" s="101"/>
      <c r="BJ66" s="101"/>
      <c r="BK66" s="101"/>
      <c r="BL66" s="101"/>
      <c r="BM66" s="101"/>
      <c r="BN66" s="101"/>
      <c r="BO66" s="101"/>
      <c r="BP66" s="101"/>
      <c r="BQ66" s="101"/>
      <c r="BR66" s="101"/>
      <c r="BS66" s="101"/>
      <c r="BT66" s="101"/>
      <c r="BU66" s="101"/>
      <c r="BV66" s="101"/>
      <c r="BW66" s="101"/>
      <c r="BX66" s="101"/>
      <c r="BY66" s="101"/>
      <c r="BZ66" s="101"/>
      <c r="CA66" s="101"/>
      <c r="CB66" s="101"/>
      <c r="CC66" s="101"/>
      <c r="CD66" s="101"/>
      <c r="CE66" s="101"/>
      <c r="CF66" s="101"/>
      <c r="CG66" s="101"/>
      <c r="CH66" s="101"/>
      <c r="CI66" s="101"/>
      <c r="CJ66" s="101"/>
      <c r="CK66" s="101"/>
      <c r="CL66" s="101"/>
      <c r="CM66" s="101"/>
      <c r="CN66" s="101"/>
      <c r="CO66" s="101"/>
      <c r="CP66" s="101"/>
      <c r="CQ66" s="101"/>
      <c r="CR66" s="101"/>
      <c r="CS66" s="101"/>
      <c r="CT66" s="101"/>
      <c r="CU66" s="101"/>
      <c r="CV66" s="101"/>
      <c r="CW66" s="101"/>
      <c r="CX66" s="101"/>
      <c r="CY66" s="101"/>
      <c r="CZ66" s="101"/>
      <c r="DA66" s="101"/>
      <c r="DB66" s="101"/>
      <c r="DC66" s="101"/>
      <c r="DD66" s="101"/>
      <c r="DE66" s="101"/>
      <c r="DF66" s="101"/>
      <c r="DG66" s="101"/>
      <c r="DH66" s="101"/>
      <c r="DI66" s="101"/>
      <c r="DJ66" s="101"/>
      <c r="DK66" s="101"/>
      <c r="DL66" s="101"/>
      <c r="DM66" s="101"/>
      <c r="DN66" s="101"/>
      <c r="DO66" s="101"/>
      <c r="DP66" s="101"/>
      <c r="DQ66" s="101"/>
      <c r="DR66" s="101"/>
      <c r="DS66" s="101"/>
      <c r="DT66" s="101"/>
      <c r="DU66" s="101"/>
      <c r="DV66" s="101"/>
      <c r="DW66" s="101"/>
      <c r="DX66" s="101"/>
      <c r="DY66" s="101"/>
      <c r="DZ66" s="101"/>
      <c r="EA66" s="101"/>
      <c r="EB66" s="101"/>
      <c r="EC66" s="101"/>
      <c r="ED66" s="101"/>
      <c r="EE66" s="101"/>
      <c r="EF66" s="101"/>
      <c r="EG66" s="101"/>
    </row>
    <row r="67" spans="1:137">
      <c r="A67" s="38" t="s">
        <v>584</v>
      </c>
      <c r="B67" s="92">
        <f t="shared" si="14"/>
        <v>0</v>
      </c>
      <c r="C67" s="92">
        <f t="shared" si="15"/>
        <v>0</v>
      </c>
      <c r="D67" s="92">
        <f t="shared" si="16"/>
        <v>0</v>
      </c>
      <c r="E67" s="92">
        <f t="shared" si="17"/>
        <v>0</v>
      </c>
      <c r="F67" s="92"/>
      <c r="G67" s="93">
        <f t="shared" si="18"/>
        <v>0</v>
      </c>
      <c r="I67" s="101"/>
      <c r="J67" s="101"/>
      <c r="K67" s="121">
        <f>$S$59*$U$59*AggrStep3!AJ11/AggrStep3!$AJ$26</f>
        <v>0</v>
      </c>
      <c r="L67" s="121">
        <v>0</v>
      </c>
      <c r="M67" s="121">
        <v>0</v>
      </c>
      <c r="N67" s="121">
        <f t="shared" si="19"/>
        <v>0</v>
      </c>
      <c r="O67" s="114"/>
      <c r="P67" s="98">
        <f>AggrStep3!AF11</f>
        <v>0</v>
      </c>
      <c r="Q67" s="116"/>
      <c r="R67" s="117"/>
      <c r="S67" s="101"/>
      <c r="T67" s="114"/>
      <c r="U67" s="114"/>
      <c r="V67" s="114"/>
      <c r="W67" s="114"/>
      <c r="X67" s="114"/>
      <c r="Y67" s="101"/>
      <c r="Z67" s="101"/>
      <c r="AA67" s="101"/>
      <c r="AB67" s="101"/>
      <c r="AC67" s="101"/>
      <c r="AD67" s="101"/>
      <c r="AE67" s="101"/>
      <c r="AF67" s="101"/>
      <c r="AG67" s="101"/>
      <c r="AH67" s="101"/>
      <c r="AI67" s="101"/>
      <c r="AJ67" s="101"/>
      <c r="AK67" s="101"/>
      <c r="AL67" s="101"/>
      <c r="AM67" s="101"/>
      <c r="AN67" s="101"/>
      <c r="AO67" s="101"/>
      <c r="AP67" s="101"/>
      <c r="AQ67" s="101"/>
      <c r="AR67" s="101"/>
      <c r="AS67" s="101"/>
      <c r="AT67" s="101"/>
      <c r="AU67" s="101"/>
      <c r="AV67" s="101"/>
      <c r="AW67" s="101"/>
      <c r="AX67" s="101"/>
      <c r="AY67" s="101"/>
      <c r="AZ67" s="101"/>
      <c r="BA67" s="101"/>
      <c r="BB67" s="101"/>
      <c r="BC67" s="101"/>
      <c r="BD67" s="101"/>
      <c r="BE67" s="101"/>
      <c r="BF67" s="101"/>
      <c r="BG67" s="101"/>
      <c r="BH67" s="101"/>
      <c r="BI67" s="101"/>
      <c r="BJ67" s="101"/>
      <c r="BK67" s="101"/>
      <c r="BL67" s="101"/>
      <c r="BM67" s="101"/>
      <c r="BN67" s="101"/>
      <c r="BO67" s="101"/>
      <c r="BP67" s="101"/>
      <c r="BQ67" s="101"/>
      <c r="BR67" s="101"/>
      <c r="BS67" s="101"/>
      <c r="BT67" s="101"/>
      <c r="BU67" s="101"/>
      <c r="BV67" s="101"/>
      <c r="BW67" s="101"/>
      <c r="BX67" s="101"/>
      <c r="BY67" s="101"/>
      <c r="BZ67" s="101"/>
      <c r="CA67" s="101"/>
      <c r="CB67" s="101"/>
      <c r="CC67" s="101"/>
      <c r="CD67" s="101"/>
      <c r="CE67" s="101"/>
      <c r="CF67" s="101"/>
      <c r="CG67" s="101"/>
      <c r="CH67" s="101"/>
      <c r="CI67" s="101"/>
      <c r="CJ67" s="101"/>
      <c r="CK67" s="101"/>
      <c r="CL67" s="101"/>
      <c r="CM67" s="101"/>
      <c r="CN67" s="101"/>
      <c r="CO67" s="101"/>
      <c r="CP67" s="101"/>
      <c r="CQ67" s="101"/>
      <c r="CR67" s="101"/>
      <c r="CS67" s="101"/>
      <c r="CT67" s="101"/>
      <c r="CU67" s="101"/>
      <c r="CV67" s="101"/>
      <c r="CW67" s="101"/>
      <c r="CX67" s="101"/>
      <c r="CY67" s="101"/>
      <c r="CZ67" s="101"/>
      <c r="DA67" s="101"/>
      <c r="DB67" s="101"/>
      <c r="DC67" s="101"/>
      <c r="DD67" s="101"/>
      <c r="DE67" s="101"/>
      <c r="DF67" s="101"/>
      <c r="DG67" s="101"/>
      <c r="DH67" s="101"/>
      <c r="DI67" s="101"/>
      <c r="DJ67" s="101"/>
      <c r="DK67" s="101"/>
      <c r="DL67" s="101"/>
      <c r="DM67" s="101"/>
      <c r="DN67" s="101"/>
      <c r="DO67" s="101"/>
      <c r="DP67" s="101"/>
      <c r="DQ67" s="101"/>
      <c r="DR67" s="101"/>
      <c r="DS67" s="101"/>
      <c r="DT67" s="101"/>
      <c r="DU67" s="101"/>
      <c r="DV67" s="101"/>
      <c r="DW67" s="101"/>
      <c r="DX67" s="101"/>
      <c r="DY67" s="101"/>
      <c r="DZ67" s="101"/>
      <c r="EA67" s="101"/>
      <c r="EB67" s="101"/>
      <c r="EC67" s="101"/>
      <c r="ED67" s="101"/>
      <c r="EE67" s="101"/>
      <c r="EF67" s="101"/>
      <c r="EG67" s="101"/>
    </row>
    <row r="68" spans="1:137">
      <c r="A68" s="38" t="s">
        <v>585</v>
      </c>
      <c r="B68" s="92">
        <f t="shared" si="14"/>
        <v>0</v>
      </c>
      <c r="C68" s="92">
        <f t="shared" si="15"/>
        <v>0</v>
      </c>
      <c r="D68" s="92">
        <f t="shared" si="16"/>
        <v>0</v>
      </c>
      <c r="E68" s="92">
        <f t="shared" si="17"/>
        <v>1</v>
      </c>
      <c r="F68" s="92"/>
      <c r="G68" s="93">
        <f t="shared" si="18"/>
        <v>1</v>
      </c>
      <c r="I68" s="101"/>
      <c r="J68" s="101"/>
      <c r="K68" s="121">
        <f>$S$59*$U$59*AggrStep3!AJ12/AggrStep3!$AJ$26</f>
        <v>0</v>
      </c>
      <c r="L68" s="121">
        <v>0</v>
      </c>
      <c r="M68" s="121">
        <v>0</v>
      </c>
      <c r="N68" s="121">
        <f t="shared" si="19"/>
        <v>13977.294</v>
      </c>
      <c r="O68" s="114"/>
      <c r="P68" s="98">
        <f>AggrStep3!AF12</f>
        <v>13977.294</v>
      </c>
      <c r="Q68" s="116"/>
      <c r="R68" s="117"/>
      <c r="S68" s="101"/>
      <c r="T68" s="114"/>
      <c r="U68" s="114"/>
      <c r="V68" s="114"/>
      <c r="W68" s="114"/>
      <c r="X68" s="114"/>
      <c r="Y68" s="101"/>
      <c r="Z68" s="101"/>
      <c r="AA68" s="101"/>
      <c r="AB68" s="101"/>
      <c r="AC68" s="101"/>
      <c r="AD68" s="101"/>
      <c r="AE68" s="101"/>
      <c r="AF68" s="101"/>
      <c r="AG68" s="101"/>
      <c r="AH68" s="101"/>
      <c r="AI68" s="101"/>
      <c r="AJ68" s="101"/>
      <c r="AK68" s="101"/>
      <c r="AL68" s="101"/>
      <c r="AM68" s="101"/>
      <c r="AN68" s="101"/>
      <c r="AO68" s="101"/>
      <c r="AP68" s="101"/>
      <c r="AQ68" s="101"/>
      <c r="AR68" s="101"/>
      <c r="AS68" s="101"/>
      <c r="AT68" s="101"/>
      <c r="AU68" s="101"/>
      <c r="AV68" s="101"/>
      <c r="AW68" s="101"/>
      <c r="AX68" s="101"/>
      <c r="AY68" s="101"/>
      <c r="AZ68" s="101"/>
      <c r="BA68" s="101"/>
      <c r="BB68" s="101"/>
      <c r="BC68" s="101"/>
      <c r="BD68" s="101"/>
      <c r="BE68" s="101"/>
      <c r="BF68" s="101"/>
      <c r="BG68" s="101"/>
      <c r="BH68" s="101"/>
      <c r="BI68" s="101"/>
      <c r="BJ68" s="101"/>
      <c r="BK68" s="101"/>
      <c r="BL68" s="101"/>
      <c r="BM68" s="101"/>
      <c r="BN68" s="101"/>
      <c r="BO68" s="101"/>
      <c r="BP68" s="101"/>
      <c r="BQ68" s="101"/>
      <c r="BR68" s="101"/>
      <c r="BS68" s="101"/>
      <c r="BT68" s="101"/>
      <c r="BU68" s="101"/>
      <c r="BV68" s="101"/>
      <c r="BW68" s="101"/>
      <c r="BX68" s="101"/>
      <c r="BY68" s="101"/>
      <c r="BZ68" s="101"/>
      <c r="CA68" s="101"/>
      <c r="CB68" s="101"/>
      <c r="CC68" s="101"/>
      <c r="CD68" s="101"/>
      <c r="CE68" s="101"/>
      <c r="CF68" s="101"/>
      <c r="CG68" s="101"/>
      <c r="CH68" s="101"/>
      <c r="CI68" s="101"/>
      <c r="CJ68" s="101"/>
      <c r="CK68" s="101"/>
      <c r="CL68" s="101"/>
      <c r="CM68" s="101"/>
      <c r="CN68" s="101"/>
      <c r="CO68" s="101"/>
      <c r="CP68" s="101"/>
      <c r="CQ68" s="101"/>
      <c r="CR68" s="101"/>
      <c r="CS68" s="101"/>
      <c r="CT68" s="101"/>
      <c r="CU68" s="101"/>
      <c r="CV68" s="101"/>
      <c r="CW68" s="101"/>
      <c r="CX68" s="101"/>
      <c r="CY68" s="101"/>
      <c r="CZ68" s="101"/>
      <c r="DA68" s="101"/>
      <c r="DB68" s="101"/>
      <c r="DC68" s="101"/>
      <c r="DD68" s="101"/>
      <c r="DE68" s="101"/>
      <c r="DF68" s="101"/>
      <c r="DG68" s="101"/>
      <c r="DH68" s="101"/>
      <c r="DI68" s="101"/>
      <c r="DJ68" s="101"/>
      <c r="DK68" s="101"/>
      <c r="DL68" s="101"/>
      <c r="DM68" s="101"/>
      <c r="DN68" s="101"/>
      <c r="DO68" s="101"/>
      <c r="DP68" s="101"/>
      <c r="DQ68" s="101"/>
      <c r="DR68" s="101"/>
      <c r="DS68" s="101"/>
      <c r="DT68" s="101"/>
      <c r="DU68" s="101"/>
      <c r="DV68" s="101"/>
      <c r="DW68" s="101"/>
      <c r="DX68" s="101"/>
      <c r="DY68" s="101"/>
      <c r="DZ68" s="101"/>
      <c r="EA68" s="101"/>
      <c r="EB68" s="101"/>
      <c r="EC68" s="101"/>
      <c r="ED68" s="101"/>
      <c r="EE68" s="101"/>
      <c r="EF68" s="101"/>
      <c r="EG68" s="101"/>
    </row>
    <row r="69" spans="1:137">
      <c r="A69" s="38" t="s">
        <v>588</v>
      </c>
      <c r="B69" s="92">
        <f t="shared" si="14"/>
        <v>0.91929231268331979</v>
      </c>
      <c r="C69" s="92">
        <f t="shared" si="15"/>
        <v>0</v>
      </c>
      <c r="D69" s="92">
        <f t="shared" si="16"/>
        <v>0</v>
      </c>
      <c r="E69" s="92">
        <f t="shared" si="17"/>
        <v>8.0707687316680224E-2</v>
      </c>
      <c r="F69" s="92"/>
      <c r="G69" s="93">
        <f t="shared" si="18"/>
        <v>1</v>
      </c>
      <c r="I69" s="101"/>
      <c r="J69" s="101"/>
      <c r="K69" s="121">
        <f>$S$59*$U$59*AggrStep3!AJ13/AggrStep3!$AJ$26</f>
        <v>50102.985564541661</v>
      </c>
      <c r="L69" s="121">
        <v>0</v>
      </c>
      <c r="M69" s="121">
        <v>0</v>
      </c>
      <c r="N69" s="121">
        <f t="shared" si="19"/>
        <v>4398.7054354583233</v>
      </c>
      <c r="O69" s="114"/>
      <c r="P69" s="98">
        <f>AggrStep3!AF13</f>
        <v>54501.690999999984</v>
      </c>
      <c r="Q69" s="116"/>
      <c r="R69" s="117"/>
      <c r="S69" s="101"/>
      <c r="T69" s="114"/>
      <c r="U69" s="114"/>
      <c r="V69" s="114"/>
      <c r="W69" s="114"/>
      <c r="X69" s="114"/>
      <c r="Y69" s="101"/>
      <c r="Z69" s="101"/>
      <c r="AA69" s="101"/>
      <c r="AB69" s="101"/>
      <c r="AC69" s="101"/>
      <c r="AD69" s="101"/>
      <c r="AE69" s="101"/>
      <c r="AF69" s="101"/>
      <c r="AG69" s="101"/>
      <c r="AH69" s="101"/>
      <c r="AI69" s="101"/>
      <c r="AJ69" s="101"/>
      <c r="AK69" s="101"/>
      <c r="AL69" s="101"/>
      <c r="AM69" s="101"/>
      <c r="AN69" s="101"/>
      <c r="AO69" s="101"/>
      <c r="AP69" s="101"/>
      <c r="AQ69" s="101"/>
      <c r="AR69" s="101"/>
      <c r="AS69" s="101"/>
      <c r="AT69" s="101"/>
      <c r="AU69" s="101"/>
      <c r="AV69" s="101"/>
      <c r="AW69" s="101"/>
      <c r="AX69" s="101"/>
      <c r="AY69" s="101"/>
      <c r="AZ69" s="101"/>
      <c r="BA69" s="101"/>
      <c r="BB69" s="101"/>
      <c r="BC69" s="101"/>
      <c r="BD69" s="101"/>
      <c r="BE69" s="101"/>
      <c r="BF69" s="101"/>
      <c r="BG69" s="101"/>
      <c r="BH69" s="101"/>
      <c r="BI69" s="101"/>
      <c r="BJ69" s="101"/>
      <c r="BK69" s="101"/>
      <c r="BL69" s="101"/>
      <c r="BM69" s="101"/>
      <c r="BN69" s="101"/>
      <c r="BO69" s="101"/>
      <c r="BP69" s="101"/>
      <c r="BQ69" s="101"/>
      <c r="BR69" s="101"/>
      <c r="BS69" s="101"/>
      <c r="BT69" s="101"/>
      <c r="BU69" s="101"/>
      <c r="BV69" s="101"/>
      <c r="BW69" s="101"/>
      <c r="BX69" s="101"/>
      <c r="BY69" s="101"/>
      <c r="BZ69" s="101"/>
      <c r="CA69" s="101"/>
      <c r="CB69" s="101"/>
      <c r="CC69" s="101"/>
      <c r="CD69" s="101"/>
      <c r="CE69" s="101"/>
      <c r="CF69" s="101"/>
      <c r="CG69" s="101"/>
      <c r="CH69" s="101"/>
      <c r="CI69" s="101"/>
      <c r="CJ69" s="101"/>
      <c r="CK69" s="101"/>
      <c r="CL69" s="101"/>
      <c r="CM69" s="101"/>
      <c r="CN69" s="101"/>
      <c r="CO69" s="101"/>
      <c r="CP69" s="101"/>
      <c r="CQ69" s="101"/>
      <c r="CR69" s="101"/>
      <c r="CS69" s="101"/>
      <c r="CT69" s="101"/>
      <c r="CU69" s="101"/>
      <c r="CV69" s="101"/>
      <c r="CW69" s="101"/>
      <c r="CX69" s="101"/>
      <c r="CY69" s="101"/>
      <c r="CZ69" s="101"/>
      <c r="DA69" s="101"/>
      <c r="DB69" s="101"/>
      <c r="DC69" s="101"/>
      <c r="DD69" s="101"/>
      <c r="DE69" s="101"/>
      <c r="DF69" s="101"/>
      <c r="DG69" s="101"/>
      <c r="DH69" s="101"/>
      <c r="DI69" s="101"/>
      <c r="DJ69" s="101"/>
      <c r="DK69" s="101"/>
      <c r="DL69" s="101"/>
      <c r="DM69" s="101"/>
      <c r="DN69" s="101"/>
      <c r="DO69" s="101"/>
      <c r="DP69" s="101"/>
      <c r="DQ69" s="101"/>
      <c r="DR69" s="101"/>
      <c r="DS69" s="101"/>
      <c r="DT69" s="101"/>
      <c r="DU69" s="101"/>
      <c r="DV69" s="101"/>
      <c r="DW69" s="101"/>
      <c r="DX69" s="101"/>
      <c r="DY69" s="101"/>
      <c r="DZ69" s="101"/>
      <c r="EA69" s="101"/>
      <c r="EB69" s="101"/>
      <c r="EC69" s="101"/>
      <c r="ED69" s="101"/>
      <c r="EE69" s="101"/>
      <c r="EF69" s="101"/>
      <c r="EG69" s="101"/>
    </row>
    <row r="70" spans="1:137">
      <c r="A70" s="38" t="s">
        <v>590</v>
      </c>
      <c r="B70" s="92">
        <f t="shared" si="14"/>
        <v>0.92780863797089697</v>
      </c>
      <c r="C70" s="92">
        <f t="shared" si="15"/>
        <v>0</v>
      </c>
      <c r="D70" s="92">
        <f t="shared" si="16"/>
        <v>0</v>
      </c>
      <c r="E70" s="92">
        <f t="shared" si="17"/>
        <v>7.219136202910309E-2</v>
      </c>
      <c r="F70" s="92"/>
      <c r="G70" s="93">
        <f t="shared" si="18"/>
        <v>1</v>
      </c>
      <c r="I70" s="101"/>
      <c r="J70" s="101"/>
      <c r="K70" s="121">
        <f>$S$59*$U$59*AggrStep3!AJ14/AggrStep3!$AJ$26</f>
        <v>12288.824482115891</v>
      </c>
      <c r="L70" s="121">
        <v>0</v>
      </c>
      <c r="M70" s="121">
        <v>0</v>
      </c>
      <c r="N70" s="121">
        <f t="shared" si="19"/>
        <v>956.17451788410835</v>
      </c>
      <c r="O70" s="114"/>
      <c r="P70" s="98">
        <f>AggrStep3!AF14</f>
        <v>13244.999</v>
      </c>
      <c r="Q70" s="116"/>
      <c r="R70" s="117"/>
      <c r="S70" s="101"/>
      <c r="T70" s="114"/>
      <c r="U70" s="114"/>
      <c r="V70" s="114"/>
      <c r="W70" s="114"/>
      <c r="X70" s="114"/>
      <c r="Y70" s="101"/>
      <c r="Z70" s="101"/>
      <c r="AA70" s="101"/>
      <c r="AB70" s="101"/>
      <c r="AC70" s="101"/>
      <c r="AD70" s="101"/>
      <c r="AE70" s="101"/>
      <c r="AF70" s="101"/>
      <c r="AG70" s="101"/>
      <c r="AH70" s="101"/>
      <c r="AI70" s="101"/>
      <c r="AJ70" s="101"/>
      <c r="AK70" s="101"/>
      <c r="AL70" s="101"/>
      <c r="AM70" s="101"/>
      <c r="AN70" s="101"/>
      <c r="AO70" s="101"/>
      <c r="AP70" s="101"/>
      <c r="AQ70" s="101"/>
      <c r="AR70" s="101"/>
      <c r="AS70" s="101"/>
      <c r="AT70" s="101"/>
      <c r="AU70" s="101"/>
      <c r="AV70" s="101"/>
      <c r="AW70" s="101"/>
      <c r="AX70" s="101"/>
      <c r="AY70" s="101"/>
      <c r="AZ70" s="101"/>
      <c r="BA70" s="101"/>
      <c r="BB70" s="101"/>
      <c r="BC70" s="101"/>
      <c r="BD70" s="101"/>
      <c r="BE70" s="101"/>
      <c r="BF70" s="101"/>
      <c r="BG70" s="101"/>
      <c r="BH70" s="101"/>
      <c r="BI70" s="101"/>
      <c r="BJ70" s="101"/>
      <c r="BK70" s="101"/>
      <c r="BL70" s="101"/>
      <c r="BM70" s="101"/>
      <c r="BN70" s="101"/>
      <c r="BO70" s="101"/>
      <c r="BP70" s="101"/>
      <c r="BQ70" s="101"/>
      <c r="BR70" s="101"/>
      <c r="BS70" s="101"/>
      <c r="BT70" s="101"/>
      <c r="BU70" s="101"/>
      <c r="BV70" s="101"/>
      <c r="BW70" s="101"/>
      <c r="BX70" s="101"/>
      <c r="BY70" s="101"/>
      <c r="BZ70" s="101"/>
      <c r="CA70" s="101"/>
      <c r="CB70" s="101"/>
      <c r="CC70" s="101"/>
      <c r="CD70" s="101"/>
      <c r="CE70" s="101"/>
      <c r="CF70" s="101"/>
      <c r="CG70" s="101"/>
      <c r="CH70" s="101"/>
      <c r="CI70" s="101"/>
      <c r="CJ70" s="101"/>
      <c r="CK70" s="101"/>
      <c r="CL70" s="101"/>
      <c r="CM70" s="101"/>
      <c r="CN70" s="101"/>
      <c r="CO70" s="101"/>
      <c r="CP70" s="101"/>
      <c r="CQ70" s="101"/>
      <c r="CR70" s="101"/>
      <c r="CS70" s="101"/>
      <c r="CT70" s="101"/>
      <c r="CU70" s="101"/>
      <c r="CV70" s="101"/>
      <c r="CW70" s="101"/>
      <c r="CX70" s="101"/>
      <c r="CY70" s="101"/>
      <c r="CZ70" s="101"/>
      <c r="DA70" s="101"/>
      <c r="DB70" s="101"/>
      <c r="DC70" s="101"/>
      <c r="DD70" s="101"/>
      <c r="DE70" s="101"/>
      <c r="DF70" s="101"/>
      <c r="DG70" s="101"/>
      <c r="DH70" s="101"/>
      <c r="DI70" s="101"/>
      <c r="DJ70" s="101"/>
      <c r="DK70" s="101"/>
      <c r="DL70" s="101"/>
      <c r="DM70" s="101"/>
      <c r="DN70" s="101"/>
      <c r="DO70" s="101"/>
      <c r="DP70" s="101"/>
      <c r="DQ70" s="101"/>
      <c r="DR70" s="101"/>
      <c r="DS70" s="101"/>
      <c r="DT70" s="101"/>
      <c r="DU70" s="101"/>
      <c r="DV70" s="101"/>
      <c r="DW70" s="101"/>
      <c r="DX70" s="101"/>
      <c r="DY70" s="101"/>
      <c r="DZ70" s="101"/>
      <c r="EA70" s="101"/>
      <c r="EB70" s="101"/>
      <c r="EC70" s="101"/>
      <c r="ED70" s="101"/>
      <c r="EE70" s="101"/>
      <c r="EF70" s="101"/>
      <c r="EG70" s="101"/>
    </row>
    <row r="71" spans="1:137">
      <c r="A71" s="38" t="s">
        <v>592</v>
      </c>
      <c r="B71" s="92">
        <f t="shared" si="14"/>
        <v>0.95971089416015043</v>
      </c>
      <c r="C71" s="92">
        <f t="shared" si="15"/>
        <v>0</v>
      </c>
      <c r="D71" s="92">
        <f t="shared" si="16"/>
        <v>0</v>
      </c>
      <c r="E71" s="92">
        <f t="shared" si="17"/>
        <v>4.028910583984955E-2</v>
      </c>
      <c r="F71" s="92"/>
      <c r="G71" s="93">
        <f t="shared" si="18"/>
        <v>1</v>
      </c>
      <c r="I71" s="101"/>
      <c r="J71" s="101"/>
      <c r="K71" s="121">
        <f>$S$59*$U$59*AggrStep3!AJ15/AggrStep3!$AJ$26</f>
        <v>453.9806816626234</v>
      </c>
      <c r="L71" s="121">
        <v>0</v>
      </c>
      <c r="M71" s="121">
        <v>0</v>
      </c>
      <c r="N71" s="121">
        <f t="shared" si="19"/>
        <v>19.058318337376591</v>
      </c>
      <c r="O71" s="114"/>
      <c r="P71" s="98">
        <f>AggrStep3!AF15</f>
        <v>473.03899999999999</v>
      </c>
      <c r="Q71" s="116"/>
      <c r="R71" s="117"/>
      <c r="S71" s="101"/>
      <c r="T71" s="114"/>
      <c r="U71" s="114"/>
      <c r="V71" s="114"/>
      <c r="W71" s="114"/>
      <c r="X71" s="114"/>
      <c r="Y71" s="101"/>
      <c r="Z71" s="101"/>
      <c r="AA71" s="101"/>
      <c r="AB71" s="101"/>
      <c r="AC71" s="101"/>
      <c r="AD71" s="101"/>
      <c r="AE71" s="101"/>
      <c r="AF71" s="101"/>
      <c r="AG71" s="101"/>
      <c r="AH71" s="101"/>
      <c r="AI71" s="101"/>
      <c r="AJ71" s="101"/>
      <c r="AK71" s="101"/>
      <c r="AL71" s="101"/>
      <c r="AM71" s="101"/>
      <c r="AN71" s="101"/>
      <c r="AO71" s="101"/>
      <c r="AP71" s="101"/>
      <c r="AQ71" s="101"/>
      <c r="AR71" s="101"/>
      <c r="AS71" s="101"/>
      <c r="AT71" s="101"/>
      <c r="AU71" s="101"/>
      <c r="AV71" s="101"/>
      <c r="AW71" s="101"/>
      <c r="AX71" s="101"/>
      <c r="AY71" s="101"/>
      <c r="AZ71" s="101"/>
      <c r="BA71" s="101"/>
      <c r="BB71" s="101"/>
      <c r="BC71" s="101"/>
      <c r="BD71" s="101"/>
      <c r="BE71" s="101"/>
      <c r="BF71" s="101"/>
      <c r="BG71" s="101"/>
      <c r="BH71" s="101"/>
      <c r="BI71" s="101"/>
      <c r="BJ71" s="101"/>
      <c r="BK71" s="101"/>
      <c r="BL71" s="101"/>
      <c r="BM71" s="101"/>
      <c r="BN71" s="101"/>
      <c r="BO71" s="101"/>
      <c r="BP71" s="101"/>
      <c r="BQ71" s="101"/>
      <c r="BR71" s="101"/>
      <c r="BS71" s="101"/>
      <c r="BT71" s="101"/>
      <c r="BU71" s="101"/>
      <c r="BV71" s="101"/>
      <c r="BW71" s="101"/>
      <c r="BX71" s="101"/>
      <c r="BY71" s="101"/>
      <c r="BZ71" s="101"/>
      <c r="CA71" s="101"/>
      <c r="CB71" s="101"/>
      <c r="CC71" s="101"/>
      <c r="CD71" s="101"/>
      <c r="CE71" s="101"/>
      <c r="CF71" s="101"/>
      <c r="CG71" s="101"/>
      <c r="CH71" s="101"/>
      <c r="CI71" s="101"/>
      <c r="CJ71" s="101"/>
      <c r="CK71" s="101"/>
      <c r="CL71" s="101"/>
      <c r="CM71" s="101"/>
      <c r="CN71" s="101"/>
      <c r="CO71" s="101"/>
      <c r="CP71" s="101"/>
      <c r="CQ71" s="101"/>
      <c r="CR71" s="101"/>
      <c r="CS71" s="101"/>
      <c r="CT71" s="101"/>
      <c r="CU71" s="101"/>
      <c r="CV71" s="101"/>
      <c r="CW71" s="101"/>
      <c r="CX71" s="101"/>
      <c r="CY71" s="101"/>
      <c r="CZ71" s="101"/>
      <c r="DA71" s="101"/>
      <c r="DB71" s="101"/>
      <c r="DC71" s="101"/>
      <c r="DD71" s="101"/>
      <c r="DE71" s="101"/>
      <c r="DF71" s="101"/>
      <c r="DG71" s="101"/>
      <c r="DH71" s="101"/>
      <c r="DI71" s="101"/>
      <c r="DJ71" s="101"/>
      <c r="DK71" s="101"/>
      <c r="DL71" s="101"/>
      <c r="DM71" s="101"/>
      <c r="DN71" s="101"/>
      <c r="DO71" s="101"/>
      <c r="DP71" s="101"/>
      <c r="DQ71" s="101"/>
      <c r="DR71" s="101"/>
      <c r="DS71" s="101"/>
      <c r="DT71" s="101"/>
      <c r="DU71" s="101"/>
      <c r="DV71" s="101"/>
      <c r="DW71" s="101"/>
      <c r="DX71" s="101"/>
      <c r="DY71" s="101"/>
      <c r="DZ71" s="101"/>
      <c r="EA71" s="101"/>
      <c r="EB71" s="101"/>
      <c r="EC71" s="101"/>
      <c r="ED71" s="101"/>
      <c r="EE71" s="101"/>
      <c r="EF71" s="101"/>
      <c r="EG71" s="101"/>
    </row>
    <row r="72" spans="1:137">
      <c r="A72" s="38" t="s">
        <v>594</v>
      </c>
      <c r="B72" s="92">
        <f t="shared" si="14"/>
        <v>0.95948370531978089</v>
      </c>
      <c r="C72" s="92">
        <f t="shared" si="15"/>
        <v>0</v>
      </c>
      <c r="D72" s="92">
        <f t="shared" si="16"/>
        <v>0</v>
      </c>
      <c r="E72" s="92">
        <f t="shared" si="17"/>
        <v>4.0516294680219091E-2</v>
      </c>
      <c r="F72" s="92"/>
      <c r="G72" s="93">
        <f t="shared" si="18"/>
        <v>1</v>
      </c>
      <c r="I72" s="101"/>
      <c r="J72" s="101"/>
      <c r="K72" s="121">
        <f>$S$59*$U$59*AggrStep3!AJ16/AggrStep3!$AJ$26</f>
        <v>818.733202651601</v>
      </c>
      <c r="L72" s="121">
        <v>0</v>
      </c>
      <c r="M72" s="121">
        <v>0</v>
      </c>
      <c r="N72" s="121">
        <f t="shared" si="19"/>
        <v>34.572797348399035</v>
      </c>
      <c r="O72" s="114"/>
      <c r="P72" s="98">
        <f>AggrStep3!AF16</f>
        <v>853.30600000000004</v>
      </c>
      <c r="Q72" s="116"/>
      <c r="R72" s="117"/>
      <c r="S72" s="101"/>
      <c r="T72" s="114"/>
      <c r="U72" s="114"/>
      <c r="V72" s="114"/>
      <c r="W72" s="114"/>
      <c r="X72" s="114"/>
      <c r="Y72" s="101"/>
      <c r="Z72" s="101"/>
      <c r="AA72" s="101"/>
      <c r="AB72" s="101"/>
      <c r="AC72" s="101"/>
      <c r="AD72" s="101"/>
      <c r="AE72" s="101"/>
      <c r="AF72" s="101"/>
      <c r="AG72" s="101"/>
      <c r="AH72" s="101"/>
      <c r="AI72" s="101"/>
      <c r="AJ72" s="101"/>
      <c r="AK72" s="101"/>
      <c r="AL72" s="101"/>
      <c r="AM72" s="101"/>
      <c r="AN72" s="101"/>
      <c r="AO72" s="101"/>
      <c r="AP72" s="101"/>
      <c r="AQ72" s="101"/>
      <c r="AR72" s="101"/>
      <c r="AS72" s="101"/>
      <c r="AT72" s="101"/>
      <c r="AU72" s="101"/>
      <c r="AV72" s="101"/>
      <c r="AW72" s="101"/>
      <c r="AX72" s="101"/>
      <c r="AY72" s="101"/>
      <c r="AZ72" s="101"/>
      <c r="BA72" s="101"/>
      <c r="BB72" s="101"/>
      <c r="BC72" s="101"/>
      <c r="BD72" s="101"/>
      <c r="BE72" s="101"/>
      <c r="BF72" s="101"/>
      <c r="BG72" s="101"/>
      <c r="BH72" s="101"/>
      <c r="BI72" s="101"/>
      <c r="BJ72" s="101"/>
      <c r="BK72" s="101"/>
      <c r="BL72" s="101"/>
      <c r="BM72" s="101"/>
      <c r="BN72" s="101"/>
      <c r="BO72" s="101"/>
      <c r="BP72" s="101"/>
      <c r="BQ72" s="101"/>
      <c r="BR72" s="101"/>
      <c r="BS72" s="101"/>
      <c r="BT72" s="101"/>
      <c r="BU72" s="101"/>
      <c r="BV72" s="101"/>
      <c r="BW72" s="101"/>
      <c r="BX72" s="101"/>
      <c r="BY72" s="101"/>
      <c r="BZ72" s="101"/>
      <c r="CA72" s="101"/>
      <c r="CB72" s="101"/>
      <c r="CC72" s="101"/>
      <c r="CD72" s="101"/>
      <c r="CE72" s="101"/>
      <c r="CF72" s="101"/>
      <c r="CG72" s="101"/>
      <c r="CH72" s="101"/>
      <c r="CI72" s="101"/>
      <c r="CJ72" s="101"/>
      <c r="CK72" s="101"/>
      <c r="CL72" s="101"/>
      <c r="CM72" s="101"/>
      <c r="CN72" s="101"/>
      <c r="CO72" s="101"/>
      <c r="CP72" s="101"/>
      <c r="CQ72" s="101"/>
      <c r="CR72" s="101"/>
      <c r="CS72" s="101"/>
      <c r="CT72" s="101"/>
      <c r="CU72" s="101"/>
      <c r="CV72" s="101"/>
      <c r="CW72" s="101"/>
      <c r="CX72" s="101"/>
      <c r="CY72" s="101"/>
      <c r="CZ72" s="101"/>
      <c r="DA72" s="101"/>
      <c r="DB72" s="101"/>
      <c r="DC72" s="101"/>
      <c r="DD72" s="101"/>
      <c r="DE72" s="101"/>
      <c r="DF72" s="101"/>
      <c r="DG72" s="101"/>
      <c r="DH72" s="101"/>
      <c r="DI72" s="101"/>
      <c r="DJ72" s="101"/>
      <c r="DK72" s="101"/>
      <c r="DL72" s="101"/>
      <c r="DM72" s="101"/>
      <c r="DN72" s="101"/>
      <c r="DO72" s="101"/>
      <c r="DP72" s="101"/>
      <c r="DQ72" s="101"/>
      <c r="DR72" s="101"/>
      <c r="DS72" s="101"/>
      <c r="DT72" s="101"/>
      <c r="DU72" s="101"/>
      <c r="DV72" s="101"/>
      <c r="DW72" s="101"/>
      <c r="DX72" s="101"/>
      <c r="DY72" s="101"/>
      <c r="DZ72" s="101"/>
      <c r="EA72" s="101"/>
      <c r="EB72" s="101"/>
      <c r="EC72" s="101"/>
      <c r="ED72" s="101"/>
      <c r="EE72" s="101"/>
      <c r="EF72" s="101"/>
      <c r="EG72" s="101"/>
    </row>
    <row r="73" spans="1:137">
      <c r="A73" s="38" t="s">
        <v>596</v>
      </c>
      <c r="B73" s="92">
        <f t="shared" si="14"/>
        <v>0.19981940524199279</v>
      </c>
      <c r="C73" s="92">
        <f t="shared" si="15"/>
        <v>0</v>
      </c>
      <c r="D73" s="92">
        <f t="shared" si="16"/>
        <v>0</v>
      </c>
      <c r="E73" s="92">
        <f t="shared" si="17"/>
        <v>0.80018059475800718</v>
      </c>
      <c r="F73" s="92"/>
      <c r="G73" s="93">
        <f t="shared" si="18"/>
        <v>1</v>
      </c>
      <c r="I73" s="101"/>
      <c r="J73" s="101"/>
      <c r="K73" s="121">
        <f>$S$59*$U$59*AggrStep3!AJ17/AggrStep3!$AJ$26</f>
        <v>41.756061294013989</v>
      </c>
      <c r="L73" s="121">
        <v>0</v>
      </c>
      <c r="M73" s="121">
        <v>0</v>
      </c>
      <c r="N73" s="121">
        <f t="shared" si="19"/>
        <v>167.21293870598601</v>
      </c>
      <c r="O73" s="114"/>
      <c r="P73" s="98">
        <f>AggrStep3!AF17</f>
        <v>208.96899999999999</v>
      </c>
      <c r="Q73" s="116"/>
      <c r="R73" s="117"/>
      <c r="S73" s="101"/>
      <c r="T73" s="114"/>
      <c r="U73" s="114"/>
      <c r="V73" s="114"/>
      <c r="W73" s="114"/>
      <c r="X73" s="114"/>
      <c r="Y73" s="101"/>
      <c r="Z73" s="101"/>
      <c r="AA73" s="101"/>
      <c r="AB73" s="101"/>
      <c r="AC73" s="101"/>
      <c r="AD73" s="101"/>
      <c r="AE73" s="101"/>
      <c r="AF73" s="101"/>
      <c r="AG73" s="101"/>
      <c r="AH73" s="101"/>
      <c r="AI73" s="101"/>
      <c r="AJ73" s="101"/>
      <c r="AK73" s="101"/>
      <c r="AL73" s="101"/>
      <c r="AM73" s="101"/>
      <c r="AN73" s="101"/>
      <c r="AO73" s="101"/>
      <c r="AP73" s="101"/>
      <c r="AQ73" s="101"/>
      <c r="AR73" s="101"/>
      <c r="AS73" s="101"/>
      <c r="AT73" s="101"/>
      <c r="AU73" s="101"/>
      <c r="AV73" s="101"/>
      <c r="AW73" s="101"/>
      <c r="AX73" s="101"/>
      <c r="AY73" s="101"/>
      <c r="AZ73" s="101"/>
      <c r="BA73" s="101"/>
      <c r="BB73" s="101"/>
      <c r="BC73" s="101"/>
      <c r="BD73" s="101"/>
      <c r="BE73" s="101"/>
      <c r="BF73" s="101"/>
      <c r="BG73" s="101"/>
      <c r="BH73" s="101"/>
      <c r="BI73" s="101"/>
      <c r="BJ73" s="101"/>
      <c r="BK73" s="101"/>
      <c r="BL73" s="101"/>
      <c r="BM73" s="101"/>
      <c r="BN73" s="101"/>
      <c r="BO73" s="101"/>
      <c r="BP73" s="101"/>
      <c r="BQ73" s="101"/>
      <c r="BR73" s="101"/>
      <c r="BS73" s="101"/>
      <c r="BT73" s="101"/>
      <c r="BU73" s="101"/>
      <c r="BV73" s="101"/>
      <c r="BW73" s="101"/>
      <c r="BX73" s="101"/>
      <c r="BY73" s="101"/>
      <c r="BZ73" s="101"/>
      <c r="CA73" s="101"/>
      <c r="CB73" s="101"/>
      <c r="CC73" s="101"/>
      <c r="CD73" s="101"/>
      <c r="CE73" s="101"/>
      <c r="CF73" s="101"/>
      <c r="CG73" s="101"/>
      <c r="CH73" s="101"/>
      <c r="CI73" s="101"/>
      <c r="CJ73" s="101"/>
      <c r="CK73" s="101"/>
      <c r="CL73" s="101"/>
      <c r="CM73" s="101"/>
      <c r="CN73" s="101"/>
      <c r="CO73" s="101"/>
      <c r="CP73" s="101"/>
      <c r="CQ73" s="101"/>
      <c r="CR73" s="101"/>
      <c r="CS73" s="101"/>
      <c r="CT73" s="101"/>
      <c r="CU73" s="101"/>
      <c r="CV73" s="101"/>
      <c r="CW73" s="101"/>
      <c r="CX73" s="101"/>
      <c r="CY73" s="101"/>
      <c r="CZ73" s="101"/>
      <c r="DA73" s="101"/>
      <c r="DB73" s="101"/>
      <c r="DC73" s="101"/>
      <c r="DD73" s="101"/>
      <c r="DE73" s="101"/>
      <c r="DF73" s="101"/>
      <c r="DG73" s="101"/>
      <c r="DH73" s="101"/>
      <c r="DI73" s="101"/>
      <c r="DJ73" s="101"/>
      <c r="DK73" s="101"/>
      <c r="DL73" s="101"/>
      <c r="DM73" s="101"/>
      <c r="DN73" s="101"/>
      <c r="DO73" s="101"/>
      <c r="DP73" s="101"/>
      <c r="DQ73" s="101"/>
      <c r="DR73" s="101"/>
      <c r="DS73" s="101"/>
      <c r="DT73" s="101"/>
      <c r="DU73" s="101"/>
      <c r="DV73" s="101"/>
      <c r="DW73" s="101"/>
      <c r="DX73" s="101"/>
      <c r="DY73" s="101"/>
      <c r="DZ73" s="101"/>
      <c r="EA73" s="101"/>
      <c r="EB73" s="101"/>
      <c r="EC73" s="101"/>
      <c r="ED73" s="101"/>
      <c r="EE73" s="101"/>
      <c r="EF73" s="101"/>
      <c r="EG73" s="101"/>
    </row>
    <row r="74" spans="1:137">
      <c r="A74" s="38" t="s">
        <v>598</v>
      </c>
      <c r="B74" s="92">
        <f t="shared" si="14"/>
        <v>0.7558160608913016</v>
      </c>
      <c r="C74" s="92">
        <f t="shared" si="15"/>
        <v>0</v>
      </c>
      <c r="D74" s="92">
        <f t="shared" si="16"/>
        <v>0</v>
      </c>
      <c r="E74" s="92">
        <f t="shared" si="17"/>
        <v>0.2441839391086984</v>
      </c>
      <c r="F74" s="92"/>
      <c r="G74" s="93">
        <f t="shared" si="18"/>
        <v>1</v>
      </c>
      <c r="I74" s="101"/>
      <c r="J74" s="101"/>
      <c r="K74" s="121">
        <f>$S$59*$U$59*AggrStep3!AJ18/AggrStep3!$AJ$26</f>
        <v>2706.5334767202194</v>
      </c>
      <c r="L74" s="121">
        <v>0</v>
      </c>
      <c r="M74" s="121">
        <v>0</v>
      </c>
      <c r="N74" s="121">
        <f t="shared" si="19"/>
        <v>874.40852327978064</v>
      </c>
      <c r="O74" s="114"/>
      <c r="P74" s="98">
        <f>AggrStep3!AF18</f>
        <v>3580.942</v>
      </c>
      <c r="Q74" s="116"/>
      <c r="R74" s="117"/>
      <c r="S74" s="101"/>
      <c r="T74" s="114"/>
      <c r="U74" s="114"/>
      <c r="V74" s="114"/>
      <c r="W74" s="114"/>
      <c r="X74" s="114"/>
      <c r="Y74" s="101"/>
      <c r="Z74" s="101"/>
      <c r="AA74" s="101"/>
      <c r="AB74" s="101"/>
      <c r="AC74" s="101"/>
      <c r="AD74" s="101"/>
      <c r="AE74" s="101"/>
      <c r="AF74" s="101"/>
      <c r="AG74" s="101"/>
      <c r="AH74" s="101"/>
      <c r="AI74" s="101"/>
      <c r="AJ74" s="101"/>
      <c r="AK74" s="101"/>
      <c r="AL74" s="101"/>
      <c r="AM74" s="101"/>
      <c r="AN74" s="101"/>
      <c r="AO74" s="101"/>
      <c r="AP74" s="101"/>
      <c r="AQ74" s="101"/>
      <c r="AR74" s="101"/>
      <c r="AS74" s="101"/>
      <c r="AT74" s="101"/>
      <c r="AU74" s="101"/>
      <c r="AV74" s="101"/>
      <c r="AW74" s="101"/>
      <c r="AX74" s="101"/>
      <c r="AY74" s="101"/>
      <c r="AZ74" s="101"/>
      <c r="BA74" s="101"/>
      <c r="BB74" s="101"/>
      <c r="BC74" s="101"/>
      <c r="BD74" s="101"/>
      <c r="BE74" s="101"/>
      <c r="BF74" s="101"/>
      <c r="BG74" s="101"/>
      <c r="BH74" s="101"/>
      <c r="BI74" s="101"/>
      <c r="BJ74" s="101"/>
      <c r="BK74" s="101"/>
      <c r="BL74" s="101"/>
      <c r="BM74" s="101"/>
      <c r="BN74" s="101"/>
      <c r="BO74" s="101"/>
      <c r="BP74" s="101"/>
      <c r="BQ74" s="101"/>
      <c r="BR74" s="101"/>
      <c r="BS74" s="101"/>
      <c r="BT74" s="101"/>
      <c r="BU74" s="101"/>
      <c r="BV74" s="101"/>
      <c r="BW74" s="101"/>
      <c r="BX74" s="101"/>
      <c r="BY74" s="101"/>
      <c r="BZ74" s="101"/>
      <c r="CA74" s="101"/>
      <c r="CB74" s="101"/>
      <c r="CC74" s="101"/>
      <c r="CD74" s="101"/>
      <c r="CE74" s="101"/>
      <c r="CF74" s="101"/>
      <c r="CG74" s="101"/>
      <c r="CH74" s="101"/>
      <c r="CI74" s="101"/>
      <c r="CJ74" s="101"/>
      <c r="CK74" s="101"/>
      <c r="CL74" s="101"/>
      <c r="CM74" s="101"/>
      <c r="CN74" s="101"/>
      <c r="CO74" s="101"/>
      <c r="CP74" s="101"/>
      <c r="CQ74" s="101"/>
      <c r="CR74" s="101"/>
      <c r="CS74" s="101"/>
      <c r="CT74" s="101"/>
      <c r="CU74" s="101"/>
      <c r="CV74" s="101"/>
      <c r="CW74" s="101"/>
      <c r="CX74" s="101"/>
      <c r="CY74" s="101"/>
      <c r="CZ74" s="101"/>
      <c r="DA74" s="101"/>
      <c r="DB74" s="101"/>
      <c r="DC74" s="101"/>
      <c r="DD74" s="101"/>
      <c r="DE74" s="101"/>
      <c r="DF74" s="101"/>
      <c r="DG74" s="101"/>
      <c r="DH74" s="101"/>
      <c r="DI74" s="101"/>
      <c r="DJ74" s="101"/>
      <c r="DK74" s="101"/>
      <c r="DL74" s="101"/>
      <c r="DM74" s="101"/>
      <c r="DN74" s="101"/>
      <c r="DO74" s="101"/>
      <c r="DP74" s="101"/>
      <c r="DQ74" s="101"/>
      <c r="DR74" s="101"/>
      <c r="DS74" s="101"/>
      <c r="DT74" s="101"/>
      <c r="DU74" s="101"/>
      <c r="DV74" s="101"/>
      <c r="DW74" s="101"/>
      <c r="DX74" s="101"/>
      <c r="DY74" s="101"/>
      <c r="DZ74" s="101"/>
      <c r="EA74" s="101"/>
      <c r="EB74" s="101"/>
      <c r="EC74" s="101"/>
      <c r="ED74" s="101"/>
      <c r="EE74" s="101"/>
      <c r="EF74" s="101"/>
      <c r="EG74" s="101"/>
    </row>
    <row r="75" spans="1:137">
      <c r="A75" s="38" t="s">
        <v>600</v>
      </c>
      <c r="B75" s="92">
        <f t="shared" si="14"/>
        <v>0.86080047470650667</v>
      </c>
      <c r="C75" s="92">
        <f t="shared" si="15"/>
        <v>0</v>
      </c>
      <c r="D75" s="92">
        <f t="shared" si="16"/>
        <v>0</v>
      </c>
      <c r="E75" s="92">
        <f t="shared" si="17"/>
        <v>0.13919952529349336</v>
      </c>
      <c r="F75" s="92"/>
      <c r="G75" s="93">
        <f t="shared" si="18"/>
        <v>1</v>
      </c>
      <c r="I75" s="101"/>
      <c r="J75" s="101"/>
      <c r="K75" s="121">
        <f>$S$59*$U$59*AggrStep3!AJ19/AggrStep3!$AJ$26</f>
        <v>319.73056352213661</v>
      </c>
      <c r="L75" s="121">
        <v>0</v>
      </c>
      <c r="M75" s="121">
        <v>0</v>
      </c>
      <c r="N75" s="121">
        <f t="shared" si="19"/>
        <v>51.70343647786342</v>
      </c>
      <c r="O75" s="101"/>
      <c r="P75" s="98">
        <f>AggrStep3!AF19</f>
        <v>371.43400000000003</v>
      </c>
      <c r="Q75" s="101"/>
      <c r="R75" s="101"/>
      <c r="S75" s="101"/>
      <c r="T75" s="101"/>
      <c r="U75" s="101"/>
      <c r="V75" s="101"/>
      <c r="W75" s="101"/>
      <c r="X75" s="101"/>
      <c r="Y75" s="101"/>
      <c r="Z75" s="101"/>
      <c r="AA75" s="101"/>
      <c r="AB75" s="101"/>
      <c r="AC75" s="101"/>
      <c r="AD75" s="101"/>
      <c r="AE75" s="101"/>
      <c r="AF75" s="101"/>
      <c r="AG75" s="101"/>
      <c r="AH75" s="101"/>
      <c r="AI75" s="101"/>
      <c r="AJ75" s="101"/>
      <c r="AK75" s="101"/>
      <c r="AL75" s="101"/>
      <c r="AM75" s="101"/>
      <c r="AN75" s="101"/>
      <c r="AO75" s="101"/>
      <c r="AP75" s="101"/>
      <c r="AQ75" s="101"/>
      <c r="AR75" s="101"/>
      <c r="AS75" s="101"/>
      <c r="AT75" s="101"/>
      <c r="AU75" s="101"/>
      <c r="AV75" s="101"/>
      <c r="AW75" s="101"/>
      <c r="AX75" s="101"/>
      <c r="AY75" s="101"/>
      <c r="AZ75" s="101"/>
      <c r="BA75" s="101"/>
      <c r="BB75" s="101"/>
      <c r="BC75" s="101"/>
      <c r="BD75" s="101"/>
      <c r="BE75" s="101"/>
      <c r="BF75" s="101"/>
      <c r="BG75" s="101"/>
      <c r="BH75" s="101"/>
      <c r="BI75" s="101"/>
      <c r="BJ75" s="101"/>
      <c r="BK75" s="101"/>
      <c r="BL75" s="101"/>
      <c r="BM75" s="101"/>
      <c r="BN75" s="101"/>
      <c r="BO75" s="101"/>
      <c r="BP75" s="101"/>
      <c r="BQ75" s="101"/>
      <c r="BR75" s="101"/>
      <c r="BS75" s="101"/>
      <c r="BT75" s="101"/>
      <c r="BU75" s="101"/>
      <c r="BV75" s="101"/>
      <c r="BW75" s="101"/>
      <c r="BX75" s="101"/>
      <c r="BY75" s="101"/>
      <c r="BZ75" s="101"/>
      <c r="CA75" s="101"/>
      <c r="CB75" s="101"/>
      <c r="CC75" s="101"/>
      <c r="CD75" s="101"/>
      <c r="CE75" s="101"/>
      <c r="CF75" s="101"/>
      <c r="CG75" s="101"/>
      <c r="CH75" s="101"/>
      <c r="CI75" s="101"/>
      <c r="CJ75" s="101"/>
      <c r="CK75" s="101"/>
      <c r="CL75" s="101"/>
      <c r="CM75" s="101"/>
      <c r="CN75" s="101"/>
      <c r="CO75" s="101"/>
      <c r="CP75" s="101"/>
      <c r="CQ75" s="101"/>
      <c r="CR75" s="101"/>
      <c r="CS75" s="101"/>
      <c r="CT75" s="101"/>
      <c r="CU75" s="101"/>
      <c r="CV75" s="101"/>
      <c r="CW75" s="101"/>
      <c r="CX75" s="101"/>
      <c r="CY75" s="101"/>
      <c r="CZ75" s="101"/>
      <c r="DA75" s="101"/>
      <c r="DB75" s="101"/>
      <c r="DC75" s="101"/>
      <c r="DD75" s="101"/>
      <c r="DE75" s="101"/>
      <c r="DF75" s="101"/>
      <c r="DG75" s="101"/>
      <c r="DH75" s="101"/>
      <c r="DI75" s="101"/>
      <c r="DJ75" s="101"/>
      <c r="DK75" s="101"/>
      <c r="DL75" s="101"/>
      <c r="DM75" s="101"/>
      <c r="DN75" s="101"/>
      <c r="DO75" s="101"/>
      <c r="DP75" s="101"/>
      <c r="DQ75" s="101"/>
      <c r="DR75" s="101"/>
      <c r="DS75" s="101"/>
      <c r="DT75" s="101"/>
      <c r="DU75" s="101"/>
      <c r="DV75" s="101"/>
      <c r="DW75" s="101"/>
      <c r="DX75" s="101"/>
      <c r="DY75" s="101"/>
      <c r="DZ75" s="101"/>
      <c r="EA75" s="101"/>
      <c r="EB75" s="101"/>
      <c r="EC75" s="101"/>
      <c r="ED75" s="101"/>
      <c r="EE75" s="101"/>
      <c r="EF75" s="101"/>
      <c r="EG75" s="101"/>
    </row>
    <row r="76" spans="1:137">
      <c r="A76" s="38" t="s">
        <v>603</v>
      </c>
      <c r="B76" s="92">
        <f t="shared" si="14"/>
        <v>0.84099055531406097</v>
      </c>
      <c r="C76" s="92">
        <f t="shared" si="15"/>
        <v>0</v>
      </c>
      <c r="D76" s="92">
        <f t="shared" si="16"/>
        <v>0</v>
      </c>
      <c r="E76" s="92">
        <f t="shared" si="17"/>
        <v>0.15900944468593903</v>
      </c>
      <c r="F76" s="92"/>
      <c r="G76" s="93">
        <f t="shared" si="18"/>
        <v>1</v>
      </c>
      <c r="I76" s="101"/>
      <c r="J76" s="101"/>
      <c r="K76" s="121">
        <f>$S$59*$U$59*AggrStep3!AJ20/AggrStep3!$AJ$26</f>
        <v>228760.05443811935</v>
      </c>
      <c r="L76" s="121">
        <v>0</v>
      </c>
      <c r="M76" s="121">
        <v>0</v>
      </c>
      <c r="N76" s="121">
        <f t="shared" si="19"/>
        <v>43252.577561880695</v>
      </c>
      <c r="O76" s="101"/>
      <c r="P76" s="98">
        <f>AggrStep3!AF20</f>
        <v>272012.63200000004</v>
      </c>
      <c r="Q76" s="115"/>
      <c r="R76" s="115"/>
      <c r="S76" s="101"/>
      <c r="T76" s="101"/>
      <c r="U76" s="101"/>
      <c r="V76" s="101"/>
      <c r="W76" s="101"/>
      <c r="X76" s="101"/>
      <c r="Y76" s="101"/>
      <c r="Z76" s="101"/>
      <c r="AA76" s="101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1"/>
      <c r="AS76" s="101"/>
      <c r="AT76" s="101"/>
      <c r="AU76" s="101"/>
      <c r="AV76" s="101"/>
      <c r="AW76" s="101"/>
      <c r="AX76" s="101"/>
      <c r="AY76" s="101"/>
      <c r="AZ76" s="101"/>
      <c r="BA76" s="101"/>
      <c r="BB76" s="101"/>
      <c r="BC76" s="101"/>
      <c r="BD76" s="101"/>
      <c r="BE76" s="101"/>
      <c r="BF76" s="101"/>
      <c r="BG76" s="101"/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BV76" s="101"/>
      <c r="BW76" s="101"/>
      <c r="BX76" s="101"/>
      <c r="BY76" s="101"/>
      <c r="BZ76" s="101"/>
      <c r="CA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01"/>
      <c r="CO76" s="101"/>
      <c r="CP76" s="101"/>
      <c r="CQ76" s="101"/>
      <c r="CR76" s="101"/>
      <c r="CS76" s="101"/>
      <c r="CT76" s="101"/>
      <c r="CU76" s="101"/>
      <c r="CV76" s="101"/>
      <c r="CW76" s="101"/>
      <c r="CX76" s="101"/>
      <c r="CY76" s="101"/>
      <c r="CZ76" s="101"/>
      <c r="DA76" s="101"/>
      <c r="DB76" s="101"/>
      <c r="DC76" s="101"/>
      <c r="DD76" s="101"/>
      <c r="DE76" s="101"/>
      <c r="DF76" s="101"/>
      <c r="DG76" s="101"/>
      <c r="DH76" s="101"/>
      <c r="DI76" s="101"/>
      <c r="DJ76" s="101"/>
      <c r="DK76" s="101"/>
      <c r="DL76" s="101"/>
      <c r="DM76" s="101"/>
      <c r="DN76" s="101"/>
      <c r="DO76" s="101"/>
      <c r="DP76" s="101"/>
      <c r="DQ76" s="101"/>
      <c r="DR76" s="101"/>
      <c r="DS76" s="101"/>
      <c r="DT76" s="101"/>
      <c r="DU76" s="101"/>
      <c r="DV76" s="101"/>
      <c r="DW76" s="101"/>
      <c r="DX76" s="101"/>
      <c r="DY76" s="101"/>
      <c r="DZ76" s="101"/>
      <c r="EA76" s="101"/>
      <c r="EB76" s="101"/>
      <c r="EC76" s="101"/>
      <c r="ED76" s="101"/>
      <c r="EE76" s="101"/>
      <c r="EF76" s="101"/>
      <c r="EG76" s="101"/>
    </row>
    <row r="77" spans="1:137">
      <c r="A77" s="38" t="s">
        <v>604</v>
      </c>
      <c r="B77" s="92">
        <f t="shared" si="14"/>
        <v>0</v>
      </c>
      <c r="C77" s="92">
        <f t="shared" si="15"/>
        <v>0</v>
      </c>
      <c r="D77" s="92">
        <f t="shared" si="16"/>
        <v>0</v>
      </c>
      <c r="E77" s="92">
        <f t="shared" si="17"/>
        <v>0</v>
      </c>
      <c r="F77" s="92"/>
      <c r="G77" s="93">
        <f t="shared" si="18"/>
        <v>0</v>
      </c>
      <c r="I77" s="101"/>
      <c r="J77" s="101"/>
      <c r="K77" s="121">
        <f>$S$59*$U$59*AggrStep3!AJ21/AggrStep3!$AJ$26</f>
        <v>0</v>
      </c>
      <c r="L77" s="121">
        <v>0</v>
      </c>
      <c r="M77" s="121">
        <v>0</v>
      </c>
      <c r="N77" s="121">
        <f t="shared" si="19"/>
        <v>0</v>
      </c>
      <c r="O77" s="101"/>
      <c r="P77" s="98">
        <f>AggrStep3!AF21</f>
        <v>0</v>
      </c>
      <c r="Q77" s="101"/>
      <c r="R77" s="101"/>
      <c r="S77" s="101"/>
      <c r="T77" s="101"/>
      <c r="U77" s="101"/>
      <c r="V77" s="101"/>
      <c r="W77" s="101"/>
      <c r="X77" s="101"/>
      <c r="Y77" s="101"/>
      <c r="Z77" s="101"/>
      <c r="AA77" s="101"/>
      <c r="AB77" s="101"/>
      <c r="AC77" s="101"/>
      <c r="AD77" s="101"/>
      <c r="AE77" s="101"/>
      <c r="AF77" s="101"/>
      <c r="AG77" s="101"/>
      <c r="AH77" s="101"/>
      <c r="AI77" s="101"/>
      <c r="AJ77" s="101"/>
      <c r="AK77" s="101"/>
      <c r="AL77" s="101"/>
      <c r="AM77" s="101"/>
      <c r="AN77" s="101"/>
      <c r="AO77" s="101"/>
      <c r="AP77" s="101"/>
      <c r="AQ77" s="101"/>
      <c r="AR77" s="101"/>
      <c r="AS77" s="101"/>
      <c r="AT77" s="101"/>
      <c r="AU77" s="101"/>
      <c r="AV77" s="101"/>
      <c r="AW77" s="101"/>
      <c r="AX77" s="101"/>
      <c r="AY77" s="101"/>
      <c r="AZ77" s="101"/>
      <c r="BA77" s="101"/>
      <c r="BB77" s="101"/>
      <c r="BC77" s="101"/>
      <c r="BD77" s="101"/>
      <c r="BE77" s="101"/>
      <c r="BF77" s="101"/>
      <c r="BG77" s="101"/>
      <c r="BH77" s="101"/>
      <c r="BI77" s="101"/>
      <c r="BJ77" s="101"/>
      <c r="BK77" s="101"/>
      <c r="BL77" s="101"/>
      <c r="BM77" s="101"/>
      <c r="BN77" s="101"/>
      <c r="BO77" s="101"/>
      <c r="BP77" s="101"/>
      <c r="BQ77" s="101"/>
      <c r="BR77" s="101"/>
      <c r="BS77" s="101"/>
      <c r="BT77" s="101"/>
      <c r="BU77" s="101"/>
      <c r="BV77" s="101"/>
      <c r="BW77" s="101"/>
      <c r="BX77" s="101"/>
      <c r="BY77" s="101"/>
      <c r="BZ77" s="101"/>
      <c r="CA77" s="101"/>
      <c r="CB77" s="101"/>
      <c r="CC77" s="101"/>
      <c r="CD77" s="101"/>
      <c r="CE77" s="101"/>
      <c r="CF77" s="101"/>
      <c r="CG77" s="101"/>
      <c r="CH77" s="101"/>
      <c r="CI77" s="101"/>
      <c r="CJ77" s="101"/>
      <c r="CK77" s="101"/>
      <c r="CL77" s="101"/>
      <c r="CM77" s="101"/>
      <c r="CN77" s="101"/>
      <c r="CO77" s="101"/>
      <c r="CP77" s="101"/>
      <c r="CQ77" s="101"/>
      <c r="CR77" s="101"/>
      <c r="CS77" s="101"/>
      <c r="CT77" s="101"/>
      <c r="CU77" s="101"/>
      <c r="CV77" s="101"/>
      <c r="CW77" s="101"/>
      <c r="CX77" s="101"/>
      <c r="CY77" s="101"/>
      <c r="CZ77" s="101"/>
      <c r="DA77" s="101"/>
      <c r="DB77" s="101"/>
      <c r="DC77" s="101"/>
      <c r="DD77" s="101"/>
      <c r="DE77" s="101"/>
      <c r="DF77" s="101"/>
      <c r="DG77" s="101"/>
      <c r="DH77" s="101"/>
      <c r="DI77" s="101"/>
      <c r="DJ77" s="101"/>
      <c r="DK77" s="101"/>
      <c r="DL77" s="101"/>
      <c r="DM77" s="101"/>
      <c r="DN77" s="101"/>
      <c r="DO77" s="101"/>
      <c r="DP77" s="101"/>
      <c r="DQ77" s="101"/>
      <c r="DR77" s="101"/>
      <c r="DS77" s="101"/>
      <c r="DT77" s="101"/>
      <c r="DU77" s="101"/>
      <c r="DV77" s="101"/>
      <c r="DW77" s="101"/>
      <c r="DX77" s="101"/>
      <c r="DY77" s="101"/>
      <c r="DZ77" s="101"/>
      <c r="EA77" s="101"/>
      <c r="EB77" s="101"/>
      <c r="EC77" s="101"/>
      <c r="ED77" s="101"/>
      <c r="EE77" s="101"/>
      <c r="EF77" s="101"/>
      <c r="EG77" s="101"/>
    </row>
    <row r="78" spans="1:137">
      <c r="A78" s="38" t="s">
        <v>607</v>
      </c>
      <c r="B78" s="92">
        <f t="shared" si="14"/>
        <v>0.72347323040266553</v>
      </c>
      <c r="C78" s="92">
        <f t="shared" si="15"/>
        <v>0</v>
      </c>
      <c r="D78" s="92">
        <f t="shared" si="16"/>
        <v>0.27652676959733447</v>
      </c>
      <c r="E78" s="92">
        <f t="shared" si="17"/>
        <v>0</v>
      </c>
      <c r="F78" s="92"/>
      <c r="G78" s="93">
        <f t="shared" si="18"/>
        <v>1</v>
      </c>
      <c r="I78" s="101"/>
      <c r="J78" s="101"/>
      <c r="K78" s="121">
        <f>$S$59*$U$59*AggrStep3!AJ22/AggrStep3!$AJ$26</f>
        <v>52818.894456986949</v>
      </c>
      <c r="L78" s="121">
        <v>0</v>
      </c>
      <c r="M78" s="123">
        <f>P78-K78</f>
        <v>20188.498543013047</v>
      </c>
      <c r="N78" s="121">
        <v>0</v>
      </c>
      <c r="O78" s="101"/>
      <c r="P78" s="98">
        <f>AggrStep3!AF22</f>
        <v>73007.392999999996</v>
      </c>
      <c r="Q78" s="101"/>
      <c r="R78" s="101"/>
      <c r="S78" s="101"/>
      <c r="T78" s="101"/>
      <c r="U78" s="101"/>
      <c r="V78" s="101"/>
      <c r="W78" s="101"/>
      <c r="X78" s="101"/>
      <c r="Y78" s="101"/>
      <c r="Z78" s="101"/>
      <c r="AA78" s="101"/>
      <c r="AB78" s="101"/>
      <c r="AC78" s="101"/>
      <c r="AD78" s="101"/>
      <c r="AE78" s="101"/>
      <c r="AF78" s="101"/>
      <c r="AG78" s="101"/>
      <c r="AH78" s="101"/>
      <c r="AI78" s="101"/>
      <c r="AJ78" s="101"/>
      <c r="AK78" s="101"/>
      <c r="AL78" s="101"/>
      <c r="AM78" s="101"/>
      <c r="AN78" s="101"/>
      <c r="AO78" s="101"/>
      <c r="AP78" s="101"/>
      <c r="AQ78" s="101"/>
      <c r="AR78" s="101"/>
      <c r="AS78" s="101"/>
      <c r="AT78" s="101"/>
      <c r="AU78" s="101"/>
      <c r="AV78" s="101"/>
      <c r="AW78" s="101"/>
      <c r="AX78" s="101"/>
      <c r="AY78" s="101"/>
      <c r="AZ78" s="101"/>
      <c r="BA78" s="101"/>
      <c r="BB78" s="101"/>
      <c r="BC78" s="101"/>
      <c r="BD78" s="101"/>
      <c r="BE78" s="101"/>
      <c r="BF78" s="101"/>
      <c r="BG78" s="101"/>
      <c r="BH78" s="101"/>
      <c r="BI78" s="101"/>
      <c r="BJ78" s="101"/>
      <c r="BK78" s="101"/>
      <c r="BL78" s="101"/>
      <c r="BM78" s="101"/>
      <c r="BN78" s="101"/>
      <c r="BO78" s="101"/>
      <c r="BP78" s="101"/>
      <c r="BQ78" s="101"/>
      <c r="BR78" s="101"/>
      <c r="BS78" s="101"/>
      <c r="BT78" s="101"/>
      <c r="BU78" s="101"/>
      <c r="BV78" s="101"/>
      <c r="BW78" s="101"/>
      <c r="BX78" s="101"/>
      <c r="BY78" s="101"/>
      <c r="BZ78" s="101"/>
      <c r="CA78" s="101"/>
      <c r="CB78" s="101"/>
      <c r="CC78" s="101"/>
      <c r="CD78" s="101"/>
      <c r="CE78" s="101"/>
      <c r="CF78" s="101"/>
      <c r="CG78" s="101"/>
      <c r="CH78" s="101"/>
      <c r="CI78" s="101"/>
      <c r="CJ78" s="101"/>
      <c r="CK78" s="101"/>
      <c r="CL78" s="101"/>
      <c r="CM78" s="101"/>
      <c r="CN78" s="101"/>
      <c r="CO78" s="101"/>
      <c r="CP78" s="101"/>
      <c r="CQ78" s="101"/>
      <c r="CR78" s="101"/>
      <c r="CS78" s="101"/>
      <c r="CT78" s="101"/>
      <c r="CU78" s="101"/>
      <c r="CV78" s="101"/>
      <c r="CW78" s="101"/>
      <c r="CX78" s="101"/>
      <c r="CY78" s="101"/>
      <c r="CZ78" s="101"/>
      <c r="DA78" s="101"/>
      <c r="DB78" s="101"/>
      <c r="DC78" s="101"/>
      <c r="DD78" s="101"/>
      <c r="DE78" s="101"/>
      <c r="DF78" s="101"/>
      <c r="DG78" s="101"/>
      <c r="DH78" s="101"/>
      <c r="DI78" s="101"/>
      <c r="DJ78" s="101"/>
      <c r="DK78" s="101"/>
      <c r="DL78" s="101"/>
      <c r="DM78" s="101"/>
      <c r="DN78" s="101"/>
      <c r="DO78" s="101"/>
      <c r="DP78" s="101"/>
      <c r="DQ78" s="101"/>
      <c r="DR78" s="101"/>
      <c r="DS78" s="101"/>
      <c r="DT78" s="101"/>
      <c r="DU78" s="101"/>
      <c r="DV78" s="101"/>
      <c r="DW78" s="101"/>
      <c r="DX78" s="101"/>
      <c r="DY78" s="101"/>
      <c r="DZ78" s="101"/>
      <c r="EA78" s="101"/>
      <c r="EB78" s="101"/>
      <c r="EC78" s="101"/>
      <c r="ED78" s="101"/>
      <c r="EE78" s="101"/>
      <c r="EF78" s="101"/>
      <c r="EG78" s="101"/>
    </row>
    <row r="79" spans="1:137">
      <c r="A79" s="38" t="s">
        <v>608</v>
      </c>
      <c r="B79" s="92">
        <f t="shared" si="14"/>
        <v>0.93207813052473576</v>
      </c>
      <c r="C79" s="92">
        <f t="shared" si="15"/>
        <v>0</v>
      </c>
      <c r="D79" s="92">
        <f t="shared" si="16"/>
        <v>6.792186947526424E-2</v>
      </c>
      <c r="E79" s="92">
        <f t="shared" si="17"/>
        <v>0</v>
      </c>
      <c r="F79" s="92"/>
      <c r="G79" s="93">
        <f t="shared" si="18"/>
        <v>1</v>
      </c>
      <c r="I79" s="101"/>
      <c r="J79" s="101"/>
      <c r="K79" s="121">
        <f>$S$59*$U$59*AggrStep3!AJ23/AggrStep3!$AJ$26</f>
        <v>12157.054509960633</v>
      </c>
      <c r="L79" s="121">
        <v>0</v>
      </c>
      <c r="M79" s="123">
        <f>P79-K79</f>
        <v>885.90198888622581</v>
      </c>
      <c r="N79" s="121">
        <v>0</v>
      </c>
      <c r="O79" s="101"/>
      <c r="P79" s="98">
        <f>AggrStep3!AF23</f>
        <v>13042.956498846859</v>
      </c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/>
      <c r="AQ79" s="101"/>
      <c r="AR79" s="101"/>
      <c r="AS79" s="101"/>
      <c r="AT79" s="101"/>
      <c r="AU79" s="101"/>
      <c r="AV79" s="101"/>
      <c r="AW79" s="101"/>
      <c r="AX79" s="101"/>
      <c r="AY79" s="101"/>
      <c r="AZ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01"/>
      <c r="BN79" s="101"/>
      <c r="BO79" s="101"/>
      <c r="BP79" s="101"/>
      <c r="BQ79" s="101"/>
      <c r="BR79" s="101"/>
      <c r="BS79" s="101"/>
      <c r="BT79" s="101"/>
      <c r="BU79" s="101"/>
      <c r="BV79" s="101"/>
      <c r="BW79" s="101"/>
      <c r="BX79" s="101"/>
      <c r="BY79" s="101"/>
      <c r="BZ79" s="101"/>
      <c r="CA79" s="101"/>
      <c r="CB79" s="101"/>
      <c r="CC79" s="101"/>
      <c r="CD79" s="101"/>
      <c r="CE79" s="101"/>
      <c r="CF79" s="101"/>
      <c r="CG79" s="101"/>
      <c r="CH79" s="101"/>
      <c r="CI79" s="101"/>
      <c r="CJ79" s="101"/>
      <c r="CK79" s="101"/>
      <c r="CL79" s="101"/>
      <c r="CM79" s="101"/>
      <c r="CN79" s="101"/>
      <c r="CO79" s="101"/>
      <c r="CP79" s="101"/>
      <c r="CQ79" s="101"/>
      <c r="CR79" s="101"/>
      <c r="CS79" s="101"/>
      <c r="CT79" s="101"/>
      <c r="CU79" s="101"/>
      <c r="CV79" s="101"/>
      <c r="CW79" s="101"/>
      <c r="CX79" s="101"/>
      <c r="CY79" s="101"/>
      <c r="CZ79" s="101"/>
      <c r="DA79" s="101"/>
      <c r="DB79" s="101"/>
      <c r="DC79" s="101"/>
      <c r="DD79" s="101"/>
      <c r="DE79" s="101"/>
      <c r="DF79" s="101"/>
      <c r="DG79" s="101"/>
      <c r="DH79" s="101"/>
      <c r="DI79" s="101"/>
      <c r="DJ79" s="101"/>
      <c r="DK79" s="101"/>
      <c r="DL79" s="101"/>
      <c r="DM79" s="101"/>
      <c r="DN79" s="101"/>
      <c r="DO79" s="101"/>
      <c r="DP79" s="101"/>
      <c r="DQ79" s="101"/>
      <c r="DR79" s="101"/>
      <c r="DS79" s="101"/>
      <c r="DT79" s="101"/>
      <c r="DU79" s="101"/>
      <c r="DV79" s="101"/>
      <c r="DW79" s="101"/>
      <c r="DX79" s="101"/>
      <c r="DY79" s="101"/>
      <c r="DZ79" s="101"/>
      <c r="EA79" s="101"/>
      <c r="EB79" s="101"/>
      <c r="EC79" s="101"/>
      <c r="ED79" s="101"/>
      <c r="EE79" s="101"/>
      <c r="EF79" s="101"/>
      <c r="EG79" s="101"/>
    </row>
    <row r="80" spans="1:137">
      <c r="A80" s="38" t="s">
        <v>634</v>
      </c>
      <c r="B80" s="92">
        <f t="shared" si="14"/>
        <v>0.73664317386593203</v>
      </c>
      <c r="C80" s="92">
        <f t="shared" si="15"/>
        <v>0</v>
      </c>
      <c r="D80" s="92">
        <f t="shared" si="16"/>
        <v>0.26335682613406797</v>
      </c>
      <c r="E80" s="92">
        <f t="shared" si="17"/>
        <v>0</v>
      </c>
      <c r="F80" s="92"/>
      <c r="G80" s="93">
        <f t="shared" si="18"/>
        <v>1</v>
      </c>
      <c r="I80" s="101"/>
      <c r="J80" s="101"/>
      <c r="K80" s="121">
        <f>$S$59*$U$59*AggrStep3!AJ24/AggrStep3!$AJ$26</f>
        <v>11362.239928889467</v>
      </c>
      <c r="L80" s="121">
        <v>0</v>
      </c>
      <c r="M80" s="123">
        <f>P80-K80</f>
        <v>4062.1070711105331</v>
      </c>
      <c r="N80" s="121">
        <v>0</v>
      </c>
      <c r="O80" s="101"/>
      <c r="P80" s="98">
        <f>AggrStep3!AF24</f>
        <v>15424.347</v>
      </c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/>
      <c r="AQ80" s="101"/>
      <c r="AR80" s="101"/>
      <c r="AS80" s="101"/>
      <c r="AT80" s="101"/>
      <c r="AU80" s="101"/>
      <c r="AV80" s="101"/>
      <c r="AW80" s="101"/>
      <c r="AX80" s="101"/>
      <c r="AY80" s="101"/>
      <c r="AZ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01"/>
      <c r="BN80" s="101"/>
      <c r="BO80" s="101"/>
      <c r="BP80" s="101"/>
      <c r="BQ80" s="101"/>
      <c r="BR80" s="101"/>
      <c r="BS80" s="101"/>
      <c r="BT80" s="101"/>
      <c r="BU80" s="101"/>
      <c r="BV80" s="101"/>
      <c r="BW80" s="101"/>
      <c r="BX80" s="101"/>
      <c r="BY80" s="101"/>
      <c r="BZ80" s="101"/>
      <c r="CA80" s="101"/>
      <c r="CB80" s="101"/>
      <c r="CC80" s="101"/>
      <c r="CD80" s="101"/>
      <c r="CE80" s="101"/>
      <c r="CF80" s="101"/>
      <c r="CG80" s="101"/>
      <c r="CH80" s="101"/>
      <c r="CI80" s="101"/>
      <c r="CJ80" s="101"/>
      <c r="CK80" s="101"/>
      <c r="CL80" s="101"/>
      <c r="CM80" s="101"/>
      <c r="CN80" s="101"/>
      <c r="CO80" s="101"/>
      <c r="CP80" s="101"/>
      <c r="CQ80" s="101"/>
      <c r="CR80" s="101"/>
      <c r="CS80" s="101"/>
      <c r="CT80" s="101"/>
      <c r="CU80" s="101"/>
      <c r="CV80" s="101"/>
      <c r="CW80" s="101"/>
      <c r="CX80" s="101"/>
      <c r="CY80" s="101"/>
      <c r="CZ80" s="101"/>
      <c r="DA80" s="101"/>
      <c r="DB80" s="101"/>
      <c r="DC80" s="101"/>
      <c r="DD80" s="101"/>
      <c r="DE80" s="101"/>
      <c r="DF80" s="101"/>
      <c r="DG80" s="101"/>
      <c r="DH80" s="101"/>
      <c r="DI80" s="101"/>
      <c r="DJ80" s="101"/>
      <c r="DK80" s="101"/>
      <c r="DL80" s="101"/>
      <c r="DM80" s="101"/>
      <c r="DN80" s="101"/>
      <c r="DO80" s="101"/>
      <c r="DP80" s="101"/>
      <c r="DQ80" s="101"/>
      <c r="DR80" s="101"/>
      <c r="DS80" s="101"/>
      <c r="DT80" s="101"/>
      <c r="DU80" s="101"/>
      <c r="DV80" s="101"/>
      <c r="DW80" s="101"/>
      <c r="DX80" s="101"/>
      <c r="DY80" s="101"/>
      <c r="DZ80" s="101"/>
      <c r="EA80" s="101"/>
      <c r="EB80" s="101"/>
      <c r="EC80" s="101"/>
      <c r="ED80" s="101"/>
      <c r="EE80" s="101"/>
      <c r="EF80" s="101"/>
      <c r="EG80" s="101"/>
    </row>
    <row r="81" spans="1:137">
      <c r="I81" s="101"/>
      <c r="J81" s="101"/>
      <c r="K81" s="122">
        <f>SUM(K59:K80)</f>
        <v>582527.7446864685</v>
      </c>
      <c r="L81" s="122">
        <f>SUM(L59:L80)</f>
        <v>0</v>
      </c>
      <c r="M81" s="122">
        <f>SUM(M59:M80)</f>
        <v>25136.507603009806</v>
      </c>
      <c r="N81" s="122">
        <f>SUM(N59:N80)</f>
        <v>77750.077710521582</v>
      </c>
      <c r="O81" s="122"/>
      <c r="P81" s="122">
        <f>SUM(P59:P80)</f>
        <v>685414.33</v>
      </c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/>
      <c r="AQ81" s="101"/>
      <c r="AR81" s="101"/>
      <c r="AS81" s="101"/>
      <c r="AT81" s="101"/>
      <c r="AU81" s="101"/>
      <c r="AV81" s="101"/>
      <c r="AW81" s="101"/>
      <c r="AX81" s="101"/>
      <c r="AY81" s="101"/>
      <c r="AZ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01"/>
      <c r="BN81" s="101"/>
      <c r="BO81" s="101"/>
      <c r="BP81" s="101"/>
      <c r="BQ81" s="101"/>
      <c r="BR81" s="101"/>
      <c r="BS81" s="101"/>
      <c r="BT81" s="101"/>
      <c r="BU81" s="101"/>
      <c r="BV81" s="101"/>
      <c r="BW81" s="101"/>
      <c r="BX81" s="101"/>
      <c r="BY81" s="101"/>
      <c r="BZ81" s="101"/>
      <c r="CA81" s="101"/>
      <c r="CB81" s="101"/>
      <c r="CC81" s="101"/>
      <c r="CD81" s="101"/>
      <c r="CE81" s="101"/>
      <c r="CF81" s="101"/>
      <c r="CG81" s="101"/>
      <c r="CH81" s="101"/>
      <c r="CI81" s="101"/>
      <c r="CJ81" s="101"/>
      <c r="CK81" s="101"/>
      <c r="CL81" s="101"/>
      <c r="CM81" s="101"/>
      <c r="CN81" s="101"/>
      <c r="CO81" s="101"/>
      <c r="CP81" s="101"/>
      <c r="CQ81" s="101"/>
      <c r="CR81" s="101"/>
      <c r="CS81" s="101"/>
      <c r="CT81" s="101"/>
      <c r="CU81" s="101"/>
      <c r="CV81" s="101"/>
      <c r="CW81" s="101"/>
      <c r="CX81" s="101"/>
      <c r="CY81" s="101"/>
      <c r="CZ81" s="101"/>
      <c r="DA81" s="101"/>
      <c r="DB81" s="101"/>
      <c r="DC81" s="101"/>
      <c r="DD81" s="101"/>
      <c r="DE81" s="101"/>
      <c r="DF81" s="101"/>
      <c r="DG81" s="101"/>
      <c r="DH81" s="101"/>
      <c r="DI81" s="101"/>
      <c r="DJ81" s="101"/>
      <c r="DK81" s="101"/>
      <c r="DL81" s="101"/>
      <c r="DM81" s="101"/>
      <c r="DN81" s="101"/>
      <c r="DO81" s="101"/>
      <c r="DP81" s="101"/>
      <c r="DQ81" s="101"/>
      <c r="DR81" s="101"/>
      <c r="DS81" s="101"/>
      <c r="DT81" s="101"/>
      <c r="DU81" s="101"/>
      <c r="DV81" s="101"/>
      <c r="DW81" s="101"/>
      <c r="DX81" s="101"/>
      <c r="DY81" s="101"/>
      <c r="DZ81" s="101"/>
      <c r="EA81" s="101"/>
      <c r="EB81" s="101"/>
      <c r="EC81" s="101"/>
      <c r="ED81" s="101"/>
      <c r="EE81" s="101"/>
      <c r="EF81" s="101"/>
      <c r="EG81" s="101"/>
    </row>
    <row r="82" spans="1:137">
      <c r="I82" s="101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1"/>
      <c r="AP82" s="101"/>
      <c r="AQ82" s="101"/>
      <c r="AR82" s="101"/>
      <c r="AS82" s="101"/>
      <c r="AT82" s="101"/>
      <c r="AU82" s="101"/>
      <c r="AV82" s="101"/>
      <c r="AW82" s="101"/>
      <c r="AX82" s="101"/>
      <c r="AY82" s="101"/>
      <c r="AZ82" s="101"/>
      <c r="BA82" s="101"/>
      <c r="BB82" s="101"/>
      <c r="BC82" s="101"/>
      <c r="BD82" s="101"/>
      <c r="BE82" s="101"/>
      <c r="BF82" s="101"/>
      <c r="BG82" s="101"/>
      <c r="BH82" s="101"/>
      <c r="BI82" s="101"/>
      <c r="BJ82" s="101"/>
      <c r="BK82" s="101"/>
      <c r="BL82" s="101"/>
      <c r="BM82" s="101"/>
      <c r="BN82" s="101"/>
      <c r="BO82" s="101"/>
      <c r="BP82" s="101"/>
      <c r="BQ82" s="101"/>
      <c r="BR82" s="101"/>
      <c r="BS82" s="101"/>
      <c r="BT82" s="101"/>
      <c r="BU82" s="101"/>
      <c r="BV82" s="101"/>
      <c r="BW82" s="101"/>
      <c r="BX82" s="101"/>
      <c r="BY82" s="101"/>
      <c r="BZ82" s="101"/>
      <c r="CA82" s="101"/>
      <c r="CB82" s="101"/>
      <c r="CC82" s="101"/>
      <c r="CD82" s="101"/>
      <c r="CE82" s="101"/>
      <c r="CF82" s="101"/>
      <c r="CG82" s="101"/>
      <c r="CH82" s="101"/>
      <c r="CI82" s="101"/>
      <c r="CJ82" s="101"/>
      <c r="CK82" s="101"/>
      <c r="CL82" s="101"/>
      <c r="CM82" s="101"/>
      <c r="CN82" s="101"/>
      <c r="CO82" s="101"/>
      <c r="CP82" s="101"/>
      <c r="CQ82" s="101"/>
      <c r="CR82" s="101"/>
      <c r="CS82" s="101"/>
      <c r="CT82" s="101"/>
      <c r="CU82" s="101"/>
      <c r="CV82" s="101"/>
      <c r="CW82" s="101"/>
      <c r="CX82" s="101"/>
      <c r="CY82" s="101"/>
      <c r="CZ82" s="101"/>
      <c r="DA82" s="101"/>
      <c r="DB82" s="101"/>
      <c r="DC82" s="101"/>
      <c r="DD82" s="101"/>
      <c r="DE82" s="101"/>
      <c r="DF82" s="101"/>
      <c r="DG82" s="101"/>
      <c r="DH82" s="101"/>
      <c r="DI82" s="101"/>
      <c r="DJ82" s="101"/>
      <c r="DK82" s="101"/>
      <c r="DL82" s="101"/>
      <c r="DM82" s="101"/>
      <c r="DN82" s="101"/>
      <c r="DO82" s="101"/>
      <c r="DP82" s="101"/>
      <c r="DQ82" s="101"/>
      <c r="DR82" s="101"/>
      <c r="DS82" s="101"/>
      <c r="DT82" s="101"/>
      <c r="DU82" s="101"/>
      <c r="DV82" s="101"/>
      <c r="DW82" s="101"/>
      <c r="DX82" s="101"/>
      <c r="DY82" s="101"/>
      <c r="DZ82" s="101"/>
      <c r="EA82" s="101"/>
      <c r="EB82" s="101"/>
      <c r="EC82" s="101"/>
      <c r="ED82" s="101"/>
      <c r="EE82" s="101"/>
      <c r="EF82" s="101"/>
      <c r="EG82" s="101"/>
    </row>
    <row r="83" spans="1:137">
      <c r="I83" s="101"/>
      <c r="J83" s="101"/>
      <c r="K83" s="101"/>
      <c r="L83" s="101"/>
      <c r="M83" s="101"/>
      <c r="N83" s="101"/>
      <c r="O83" s="101"/>
      <c r="P83" s="101"/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  <c r="AB83" s="101"/>
      <c r="AC83" s="101"/>
      <c r="AD83" s="101"/>
      <c r="AE83" s="101"/>
      <c r="AF83" s="101"/>
      <c r="AG83" s="101"/>
      <c r="AH83" s="101"/>
      <c r="AI83" s="101"/>
      <c r="AJ83" s="101"/>
      <c r="AK83" s="101"/>
      <c r="AL83" s="101"/>
      <c r="AM83" s="101"/>
      <c r="AN83" s="101"/>
      <c r="AO83" s="101"/>
      <c r="AP83" s="101"/>
      <c r="AQ83" s="101"/>
      <c r="AR83" s="101"/>
      <c r="AS83" s="101"/>
      <c r="AT83" s="101"/>
      <c r="AU83" s="101"/>
      <c r="AV83" s="101"/>
      <c r="AW83" s="101"/>
      <c r="AX83" s="101"/>
      <c r="AY83" s="101"/>
      <c r="AZ83" s="101"/>
      <c r="BA83" s="101"/>
      <c r="BB83" s="101"/>
      <c r="BC83" s="101"/>
      <c r="BD83" s="101"/>
      <c r="BE83" s="101"/>
      <c r="BF83" s="101"/>
      <c r="BG83" s="101"/>
      <c r="BH83" s="101"/>
      <c r="BI83" s="101"/>
      <c r="BJ83" s="101"/>
      <c r="BK83" s="101"/>
      <c r="BL83" s="101"/>
      <c r="BM83" s="101"/>
      <c r="BN83" s="101"/>
      <c r="BO83" s="101"/>
      <c r="BP83" s="101"/>
      <c r="BQ83" s="101"/>
      <c r="BR83" s="101"/>
      <c r="BS83" s="101"/>
      <c r="BT83" s="101"/>
      <c r="BU83" s="101"/>
      <c r="BV83" s="101"/>
      <c r="BW83" s="101"/>
      <c r="BX83" s="101"/>
      <c r="BY83" s="101"/>
      <c r="BZ83" s="101"/>
      <c r="CA83" s="101"/>
      <c r="CB83" s="101"/>
      <c r="CC83" s="101"/>
      <c r="CD83" s="101"/>
      <c r="CE83" s="101"/>
      <c r="CF83" s="101"/>
      <c r="CG83" s="101"/>
      <c r="CH83" s="101"/>
      <c r="CI83" s="101"/>
      <c r="CJ83" s="101"/>
      <c r="CK83" s="101"/>
      <c r="CL83" s="101"/>
      <c r="CM83" s="101"/>
      <c r="CN83" s="101"/>
      <c r="CO83" s="101"/>
      <c r="CP83" s="101"/>
      <c r="CQ83" s="101"/>
      <c r="CR83" s="101"/>
      <c r="CS83" s="101"/>
      <c r="CT83" s="101"/>
      <c r="CU83" s="101"/>
      <c r="CV83" s="101"/>
      <c r="CW83" s="101"/>
      <c r="CX83" s="101"/>
      <c r="CY83" s="101"/>
      <c r="CZ83" s="101"/>
      <c r="DA83" s="101"/>
      <c r="DB83" s="101"/>
      <c r="DC83" s="101"/>
      <c r="DD83" s="101"/>
      <c r="DE83" s="101"/>
      <c r="DF83" s="101"/>
      <c r="DG83" s="101"/>
      <c r="DH83" s="101"/>
      <c r="DI83" s="101"/>
      <c r="DJ83" s="101"/>
      <c r="DK83" s="101"/>
      <c r="DL83" s="101"/>
      <c r="DM83" s="101"/>
      <c r="DN83" s="101"/>
      <c r="DO83" s="101"/>
      <c r="DP83" s="101"/>
      <c r="DQ83" s="101"/>
      <c r="DR83" s="101"/>
      <c r="DS83" s="101"/>
      <c r="DT83" s="101"/>
      <c r="DU83" s="101"/>
      <c r="DV83" s="101"/>
      <c r="DW83" s="101"/>
      <c r="DX83" s="101"/>
      <c r="DY83" s="101"/>
      <c r="DZ83" s="101"/>
      <c r="EA83" s="101"/>
      <c r="EB83" s="101"/>
      <c r="EC83" s="101"/>
      <c r="ED83" s="101"/>
      <c r="EE83" s="101"/>
      <c r="EF83" s="101"/>
      <c r="EG83" s="101"/>
    </row>
    <row r="84" spans="1:137" ht="22.5">
      <c r="A84" s="89" t="s">
        <v>1123</v>
      </c>
      <c r="B84" s="90" t="str">
        <f>B58</f>
        <v>VAT households</v>
      </c>
      <c r="C84" s="90" t="str">
        <f>C58</f>
        <v>Other VAT</v>
      </c>
      <c r="D84" s="90" t="str">
        <f>D58</f>
        <v>Energy taxes</v>
      </c>
      <c r="E84" s="90" t="str">
        <f>E58</f>
        <v>Other taxes</v>
      </c>
      <c r="F84" s="124"/>
      <c r="G84" s="91" t="s">
        <v>1119</v>
      </c>
      <c r="I84" s="101"/>
      <c r="J84" s="89" t="s">
        <v>1120</v>
      </c>
      <c r="K84" s="90" t="s">
        <v>1124</v>
      </c>
      <c r="L84" s="90" t="s">
        <v>1125</v>
      </c>
      <c r="M84" s="90" t="s">
        <v>1126</v>
      </c>
      <c r="N84" s="90" t="s">
        <v>1127</v>
      </c>
      <c r="O84" s="101"/>
      <c r="P84" s="126" t="s">
        <v>1148</v>
      </c>
      <c r="Q84" s="113"/>
      <c r="R84" s="113"/>
      <c r="S84" s="101"/>
      <c r="T84" s="101"/>
      <c r="U84" s="101"/>
      <c r="V84" s="101"/>
      <c r="W84" s="101"/>
      <c r="X84" s="101"/>
      <c r="Y84" s="101"/>
      <c r="Z84" s="101"/>
      <c r="AA84" s="101"/>
      <c r="AB84" s="101"/>
      <c r="AC84" s="101"/>
      <c r="AD84" s="101"/>
      <c r="AE84" s="101"/>
      <c r="AF84" s="101"/>
      <c r="AG84" s="101"/>
      <c r="AH84" s="101"/>
      <c r="AI84" s="101"/>
      <c r="AJ84" s="101"/>
      <c r="AK84" s="101"/>
      <c r="AL84" s="101"/>
      <c r="AM84" s="101"/>
      <c r="AN84" s="101"/>
      <c r="AO84" s="101"/>
      <c r="AP84" s="101"/>
      <c r="AQ84" s="101"/>
      <c r="AR84" s="101"/>
      <c r="AS84" s="101"/>
      <c r="AT84" s="101"/>
      <c r="AU84" s="101"/>
      <c r="AV84" s="101"/>
      <c r="AW84" s="101"/>
      <c r="AX84" s="101"/>
      <c r="AY84" s="101"/>
      <c r="AZ84" s="101"/>
      <c r="BA84" s="101"/>
      <c r="BB84" s="101"/>
      <c r="BC84" s="101"/>
      <c r="BD84" s="101"/>
      <c r="BE84" s="101"/>
      <c r="BF84" s="101"/>
      <c r="BG84" s="101"/>
      <c r="BH84" s="101"/>
      <c r="BI84" s="101"/>
      <c r="BJ84" s="101"/>
      <c r="BK84" s="101"/>
      <c r="BL84" s="101"/>
      <c r="BM84" s="101"/>
      <c r="BN84" s="101"/>
      <c r="BO84" s="101"/>
      <c r="BP84" s="101"/>
      <c r="BQ84" s="101"/>
      <c r="BR84" s="101"/>
      <c r="BS84" s="101"/>
      <c r="BT84" s="101"/>
      <c r="BU84" s="101"/>
      <c r="BV84" s="101"/>
      <c r="BW84" s="101"/>
      <c r="BX84" s="101"/>
      <c r="BY84" s="101"/>
      <c r="BZ84" s="101"/>
      <c r="CA84" s="101"/>
      <c r="CB84" s="101"/>
      <c r="CC84" s="101"/>
      <c r="CD84" s="101"/>
      <c r="CE84" s="101"/>
      <c r="CF84" s="101"/>
      <c r="CG84" s="101"/>
      <c r="CH84" s="101"/>
      <c r="CI84" s="101"/>
      <c r="CJ84" s="101"/>
      <c r="CK84" s="101"/>
      <c r="CL84" s="101"/>
      <c r="CM84" s="101"/>
      <c r="CN84" s="101"/>
      <c r="CO84" s="101"/>
      <c r="CP84" s="101"/>
      <c r="CQ84" s="101"/>
      <c r="CR84" s="101"/>
      <c r="CS84" s="101"/>
      <c r="CT84" s="101"/>
      <c r="CU84" s="101"/>
      <c r="CV84" s="101"/>
      <c r="CW84" s="101"/>
      <c r="CX84" s="101"/>
      <c r="CY84" s="101"/>
      <c r="CZ84" s="101"/>
      <c r="DA84" s="101"/>
      <c r="DB84" s="101"/>
      <c r="DC84" s="101"/>
      <c r="DD84" s="101"/>
      <c r="DE84" s="101"/>
      <c r="DF84" s="101"/>
      <c r="DG84" s="101"/>
      <c r="DH84" s="101"/>
      <c r="DI84" s="101"/>
      <c r="DJ84" s="101"/>
      <c r="DK84" s="101"/>
      <c r="DL84" s="101"/>
      <c r="DM84" s="101"/>
      <c r="DN84" s="101"/>
      <c r="DO84" s="101"/>
      <c r="DP84" s="101"/>
      <c r="DQ84" s="101"/>
      <c r="DR84" s="101"/>
      <c r="DS84" s="101"/>
      <c r="DT84" s="101"/>
      <c r="DU84" s="101"/>
      <c r="DV84" s="101"/>
      <c r="DW84" s="101"/>
      <c r="DX84" s="101"/>
      <c r="DY84" s="101"/>
      <c r="DZ84" s="101"/>
      <c r="EA84" s="101"/>
      <c r="EB84" s="101"/>
      <c r="EC84" s="101"/>
      <c r="ED84" s="101"/>
      <c r="EE84" s="101"/>
      <c r="EF84" s="101"/>
      <c r="EG84" s="101"/>
    </row>
    <row r="85" spans="1:137">
      <c r="A85" s="38" t="s">
        <v>570</v>
      </c>
      <c r="B85" s="92">
        <f>IF(SUM($K85:$N85)=0,0, K85/SUM($K85:$N85))</f>
        <v>8.1422289267327211E-2</v>
      </c>
      <c r="C85" s="92">
        <f>IF(SUM($K85:$N85)=0,0, L85/SUM($K85:$N85))</f>
        <v>0</v>
      </c>
      <c r="D85" s="92">
        <f>IF(SUM($K85:$N85)=0,0, M85/SUM($K85:$N85))</f>
        <v>0</v>
      </c>
      <c r="E85" s="92">
        <f>IF(SUM($K85:$N85)=0,0, N85/SUM($K85:$N85))</f>
        <v>0.9185777107326728</v>
      </c>
      <c r="F85" s="92"/>
      <c r="G85" s="93">
        <f t="shared" ref="G85:G106" si="20">IF(A85=0,"",SUM(B85:F85))</f>
        <v>1</v>
      </c>
      <c r="I85" s="101"/>
      <c r="J85" s="101"/>
      <c r="K85" s="121">
        <f>$S$59*$V$59*AggrStep3!AJ31/AggrStep3!$AJ$54</f>
        <v>494.37203943358764</v>
      </c>
      <c r="L85" s="121">
        <v>0</v>
      </c>
      <c r="M85" s="121">
        <v>0</v>
      </c>
      <c r="N85" s="121">
        <f>P85-K85</f>
        <v>5577.3319605664119</v>
      </c>
      <c r="O85" s="114"/>
      <c r="P85" s="115">
        <f>AggrStep3!AF31</f>
        <v>6071.7039999999997</v>
      </c>
      <c r="Q85" s="116"/>
      <c r="R85" s="117"/>
      <c r="S85" s="101"/>
      <c r="T85" s="101"/>
      <c r="U85" s="101"/>
      <c r="V85" s="101"/>
      <c r="W85" s="101"/>
      <c r="X85" s="101"/>
      <c r="Y85" s="101"/>
      <c r="Z85" s="101"/>
      <c r="AA85" s="101"/>
      <c r="AB85" s="101"/>
      <c r="AC85" s="101"/>
      <c r="AD85" s="101"/>
      <c r="AE85" s="101"/>
      <c r="AF85" s="101"/>
      <c r="AG85" s="101"/>
      <c r="AH85" s="101"/>
      <c r="AI85" s="101"/>
      <c r="AJ85" s="101"/>
      <c r="AK85" s="101"/>
      <c r="AL85" s="101"/>
      <c r="AM85" s="101"/>
      <c r="AN85" s="101"/>
      <c r="AO85" s="101"/>
      <c r="AP85" s="101"/>
      <c r="AQ85" s="101"/>
      <c r="AR85" s="101"/>
      <c r="AS85" s="101"/>
      <c r="AT85" s="101"/>
      <c r="AU85" s="101"/>
      <c r="AV85" s="101"/>
      <c r="AW85" s="101"/>
      <c r="AX85" s="101"/>
      <c r="AY85" s="101"/>
      <c r="AZ85" s="101"/>
      <c r="BA85" s="101"/>
      <c r="BB85" s="101"/>
      <c r="BC85" s="101"/>
      <c r="BD85" s="101"/>
      <c r="BE85" s="101"/>
      <c r="BF85" s="101"/>
      <c r="BG85" s="101"/>
      <c r="BH85" s="101"/>
      <c r="BI85" s="101"/>
      <c r="BJ85" s="101"/>
      <c r="BK85" s="101"/>
      <c r="BL85" s="101"/>
      <c r="BM85" s="101"/>
      <c r="BN85" s="101"/>
      <c r="BO85" s="101"/>
      <c r="BP85" s="101"/>
      <c r="BQ85" s="101"/>
      <c r="BR85" s="101"/>
      <c r="BS85" s="101"/>
      <c r="BT85" s="101"/>
      <c r="BU85" s="101"/>
      <c r="BV85" s="101"/>
      <c r="BW85" s="101"/>
      <c r="BX85" s="101"/>
      <c r="BY85" s="101"/>
      <c r="BZ85" s="101"/>
      <c r="CA85" s="101"/>
      <c r="CB85" s="101"/>
      <c r="CC85" s="101"/>
      <c r="CD85" s="101"/>
      <c r="CE85" s="101"/>
      <c r="CF85" s="101"/>
      <c r="CG85" s="101"/>
      <c r="CH85" s="101"/>
      <c r="CI85" s="101"/>
      <c r="CJ85" s="101"/>
      <c r="CK85" s="101"/>
      <c r="CL85" s="101"/>
      <c r="CM85" s="101"/>
      <c r="CN85" s="101"/>
      <c r="CO85" s="101"/>
      <c r="CP85" s="101"/>
      <c r="CQ85" s="101"/>
      <c r="CR85" s="101"/>
      <c r="CS85" s="101"/>
      <c r="CT85" s="101"/>
      <c r="CU85" s="101"/>
      <c r="CV85" s="101"/>
      <c r="CW85" s="101"/>
      <c r="CX85" s="101"/>
      <c r="CY85" s="101"/>
      <c r="CZ85" s="101"/>
      <c r="DA85" s="101"/>
      <c r="DB85" s="101"/>
      <c r="DC85" s="101"/>
      <c r="DD85" s="101"/>
      <c r="DE85" s="101"/>
      <c r="DF85" s="101"/>
      <c r="DG85" s="101"/>
      <c r="DH85" s="101"/>
      <c r="DI85" s="101"/>
      <c r="DJ85" s="101"/>
      <c r="DK85" s="101"/>
      <c r="DL85" s="101"/>
      <c r="DM85" s="101"/>
      <c r="DN85" s="101"/>
      <c r="DO85" s="101"/>
      <c r="DP85" s="101"/>
      <c r="DQ85" s="101"/>
      <c r="DR85" s="101"/>
      <c r="DS85" s="101"/>
      <c r="DT85" s="101"/>
      <c r="DU85" s="101"/>
      <c r="DV85" s="101"/>
      <c r="DW85" s="101"/>
      <c r="DX85" s="101"/>
      <c r="DY85" s="101"/>
      <c r="DZ85" s="101"/>
      <c r="EA85" s="101"/>
      <c r="EB85" s="101"/>
      <c r="EC85" s="101"/>
      <c r="ED85" s="101"/>
      <c r="EE85" s="101"/>
      <c r="EF85" s="101"/>
      <c r="EG85" s="101"/>
    </row>
    <row r="86" spans="1:137">
      <c r="A86" s="38" t="s">
        <v>572</v>
      </c>
      <c r="B86" s="92">
        <f t="shared" ref="B86:B106" si="21">IF(SUM($K86:$N86)=0,0, K86/SUM($K86:$N86))</f>
        <v>2.4286379868560217E-2</v>
      </c>
      <c r="C86" s="92">
        <f t="shared" ref="C86:C106" si="22">IF(SUM($K86:$N86)=0,0, L86/SUM($K86:$N86))</f>
        <v>0</v>
      </c>
      <c r="D86" s="92">
        <f t="shared" ref="D86:D106" si="23">IF(SUM($K86:$N86)=0,0, M86/SUM($K86:$N86))</f>
        <v>0</v>
      </c>
      <c r="E86" s="92">
        <f t="shared" ref="E86:E106" si="24">IF(SUM($K86:$N86)=0,0, N86/SUM($K86:$N86))</f>
        <v>0.97571362013143981</v>
      </c>
      <c r="F86" s="92"/>
      <c r="G86" s="93">
        <f t="shared" si="20"/>
        <v>1</v>
      </c>
      <c r="I86" s="101"/>
      <c r="J86" s="101"/>
      <c r="K86" s="121">
        <f>$S$59*$V$59*AggrStep3!AJ32/AggrStep3!$AJ$54</f>
        <v>4.5196952935390555E-2</v>
      </c>
      <c r="L86" s="121">
        <v>0</v>
      </c>
      <c r="M86" s="121">
        <v>0</v>
      </c>
      <c r="N86" s="121">
        <f t="shared" ref="N86:N103" si="25">P86-K86</f>
        <v>1.8158030470646092</v>
      </c>
      <c r="O86" s="114"/>
      <c r="P86" s="115">
        <f>AggrStep3!AF32</f>
        <v>1.8609999999999998</v>
      </c>
      <c r="Q86" s="116"/>
      <c r="R86" s="117"/>
      <c r="S86" s="101"/>
      <c r="T86" s="101"/>
      <c r="U86" s="101"/>
      <c r="V86" s="101"/>
      <c r="W86" s="101"/>
      <c r="X86" s="101"/>
      <c r="Y86" s="101"/>
      <c r="Z86" s="101"/>
      <c r="AA86" s="101"/>
      <c r="AB86" s="101"/>
      <c r="AC86" s="101"/>
      <c r="AD86" s="101"/>
      <c r="AE86" s="101"/>
      <c r="AF86" s="101"/>
      <c r="AG86" s="101"/>
      <c r="AH86" s="101"/>
      <c r="AI86" s="101"/>
      <c r="AJ86" s="101"/>
      <c r="AK86" s="101"/>
      <c r="AL86" s="101"/>
      <c r="AM86" s="101"/>
      <c r="AN86" s="101"/>
      <c r="AO86" s="101"/>
      <c r="AP86" s="101"/>
      <c r="AQ86" s="101"/>
      <c r="AR86" s="101"/>
      <c r="AS86" s="101"/>
      <c r="AT86" s="101"/>
      <c r="AU86" s="101"/>
      <c r="AV86" s="101"/>
      <c r="AW86" s="101"/>
      <c r="AX86" s="101"/>
      <c r="AY86" s="101"/>
      <c r="AZ86" s="101"/>
      <c r="BA86" s="101"/>
      <c r="BB86" s="101"/>
      <c r="BC86" s="101"/>
      <c r="BD86" s="101"/>
      <c r="BE86" s="101"/>
      <c r="BF86" s="101"/>
      <c r="BG86" s="101"/>
      <c r="BH86" s="101"/>
      <c r="BI86" s="101"/>
      <c r="BJ86" s="101"/>
      <c r="BK86" s="101"/>
      <c r="BL86" s="101"/>
      <c r="BM86" s="101"/>
      <c r="BN86" s="101"/>
      <c r="BO86" s="101"/>
      <c r="BP86" s="101"/>
      <c r="BQ86" s="101"/>
      <c r="BR86" s="101"/>
      <c r="BS86" s="101"/>
      <c r="BT86" s="101"/>
      <c r="BU86" s="101"/>
      <c r="BV86" s="101"/>
      <c r="BW86" s="101"/>
      <c r="BX86" s="101"/>
      <c r="BY86" s="101"/>
      <c r="BZ86" s="101"/>
      <c r="CA86" s="101"/>
      <c r="CB86" s="101"/>
      <c r="CC86" s="101"/>
      <c r="CD86" s="101"/>
      <c r="CE86" s="101"/>
      <c r="CF86" s="101"/>
      <c r="CG86" s="101"/>
      <c r="CH86" s="101"/>
      <c r="CI86" s="101"/>
      <c r="CJ86" s="101"/>
      <c r="CK86" s="101"/>
      <c r="CL86" s="101"/>
      <c r="CM86" s="101"/>
      <c r="CN86" s="101"/>
      <c r="CO86" s="101"/>
      <c r="CP86" s="101"/>
      <c r="CQ86" s="101"/>
      <c r="CR86" s="101"/>
      <c r="CS86" s="101"/>
      <c r="CT86" s="101"/>
      <c r="CU86" s="101"/>
      <c r="CV86" s="101"/>
      <c r="CW86" s="101"/>
      <c r="CX86" s="101"/>
      <c r="CY86" s="101"/>
      <c r="CZ86" s="101"/>
      <c r="DA86" s="101"/>
      <c r="DB86" s="101"/>
      <c r="DC86" s="101"/>
      <c r="DD86" s="101"/>
      <c r="DE86" s="101"/>
      <c r="DF86" s="101"/>
      <c r="DG86" s="101"/>
      <c r="DH86" s="101"/>
      <c r="DI86" s="101"/>
      <c r="DJ86" s="101"/>
      <c r="DK86" s="101"/>
      <c r="DL86" s="101"/>
      <c r="DM86" s="101"/>
      <c r="DN86" s="101"/>
      <c r="DO86" s="101"/>
      <c r="DP86" s="101"/>
      <c r="DQ86" s="101"/>
      <c r="DR86" s="101"/>
      <c r="DS86" s="101"/>
      <c r="DT86" s="101"/>
      <c r="DU86" s="101"/>
      <c r="DV86" s="101"/>
      <c r="DW86" s="101"/>
      <c r="DX86" s="101"/>
      <c r="DY86" s="101"/>
      <c r="DZ86" s="101"/>
      <c r="EA86" s="101"/>
      <c r="EB86" s="101"/>
      <c r="EC86" s="101"/>
      <c r="ED86" s="101"/>
      <c r="EE86" s="101"/>
      <c r="EF86" s="101"/>
      <c r="EG86" s="101"/>
    </row>
    <row r="87" spans="1:137">
      <c r="A87" s="38" t="s">
        <v>574</v>
      </c>
      <c r="B87" s="92">
        <f t="shared" si="21"/>
        <v>0.60919126372517751</v>
      </c>
      <c r="C87" s="92">
        <f t="shared" si="22"/>
        <v>0</v>
      </c>
      <c r="D87" s="92">
        <f t="shared" si="23"/>
        <v>0</v>
      </c>
      <c r="E87" s="92">
        <f t="shared" si="24"/>
        <v>0.39080873627482249</v>
      </c>
      <c r="F87" s="92"/>
      <c r="G87" s="93">
        <f t="shared" si="20"/>
        <v>1</v>
      </c>
      <c r="I87" s="101"/>
      <c r="J87" s="101"/>
      <c r="K87" s="121">
        <f>$S$59*$V$59*AggrStep3!AJ33/AggrStep3!$AJ$54</f>
        <v>11818.705881398602</v>
      </c>
      <c r="L87" s="121">
        <v>0</v>
      </c>
      <c r="M87" s="121">
        <v>0</v>
      </c>
      <c r="N87" s="121">
        <f t="shared" si="25"/>
        <v>7581.943118601399</v>
      </c>
      <c r="O87" s="114"/>
      <c r="P87" s="115">
        <f>AggrStep3!AF33</f>
        <v>19400.649000000001</v>
      </c>
      <c r="Q87" s="116"/>
      <c r="R87" s="117"/>
      <c r="S87" s="101"/>
      <c r="T87" s="101"/>
      <c r="U87" s="101"/>
      <c r="V87" s="101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01"/>
      <c r="AQ87" s="101"/>
      <c r="AR87" s="101"/>
      <c r="AS87" s="101"/>
      <c r="AT87" s="101"/>
      <c r="AU87" s="101"/>
      <c r="AV87" s="101"/>
      <c r="AW87" s="101"/>
      <c r="AX87" s="101"/>
      <c r="AY87" s="101"/>
      <c r="AZ87" s="101"/>
      <c r="BA87" s="101"/>
      <c r="BB87" s="101"/>
      <c r="BC87" s="101"/>
      <c r="BD87" s="101"/>
      <c r="BE87" s="101"/>
      <c r="BF87" s="101"/>
      <c r="BG87" s="101"/>
      <c r="BH87" s="101"/>
      <c r="BI87" s="101"/>
      <c r="BJ87" s="101"/>
      <c r="BK87" s="101"/>
      <c r="BL87" s="101"/>
      <c r="BM87" s="101"/>
      <c r="BN87" s="101"/>
      <c r="BO87" s="101"/>
      <c r="BP87" s="101"/>
      <c r="BQ87" s="101"/>
      <c r="BR87" s="101"/>
      <c r="BS87" s="101"/>
      <c r="BT87" s="101"/>
      <c r="BU87" s="101"/>
      <c r="BV87" s="101"/>
      <c r="BW87" s="101"/>
      <c r="BX87" s="101"/>
      <c r="BY87" s="101"/>
      <c r="BZ87" s="101"/>
      <c r="CA87" s="101"/>
      <c r="CB87" s="101"/>
      <c r="CC87" s="101"/>
      <c r="CD87" s="101"/>
      <c r="CE87" s="101"/>
      <c r="CF87" s="101"/>
      <c r="CG87" s="101"/>
      <c r="CH87" s="101"/>
      <c r="CI87" s="101"/>
      <c r="CJ87" s="101"/>
      <c r="CK87" s="101"/>
      <c r="CL87" s="101"/>
      <c r="CM87" s="101"/>
      <c r="CN87" s="101"/>
      <c r="CO87" s="101"/>
      <c r="CP87" s="101"/>
      <c r="CQ87" s="101"/>
      <c r="CR87" s="101"/>
      <c r="CS87" s="101"/>
      <c r="CT87" s="101"/>
      <c r="CU87" s="101"/>
      <c r="CV87" s="101"/>
      <c r="CW87" s="101"/>
      <c r="CX87" s="101"/>
      <c r="CY87" s="101"/>
      <c r="CZ87" s="101"/>
      <c r="DA87" s="101"/>
      <c r="DB87" s="101"/>
      <c r="DC87" s="101"/>
      <c r="DD87" s="101"/>
      <c r="DE87" s="101"/>
      <c r="DF87" s="101"/>
      <c r="DG87" s="101"/>
      <c r="DH87" s="101"/>
      <c r="DI87" s="101"/>
      <c r="DJ87" s="101"/>
      <c r="DK87" s="101"/>
      <c r="DL87" s="101"/>
      <c r="DM87" s="101"/>
      <c r="DN87" s="101"/>
      <c r="DO87" s="101"/>
      <c r="DP87" s="101"/>
      <c r="DQ87" s="101"/>
      <c r="DR87" s="101"/>
      <c r="DS87" s="101"/>
      <c r="DT87" s="101"/>
      <c r="DU87" s="101"/>
      <c r="DV87" s="101"/>
      <c r="DW87" s="101"/>
      <c r="DX87" s="101"/>
      <c r="DY87" s="101"/>
      <c r="DZ87" s="101"/>
      <c r="EA87" s="101"/>
      <c r="EB87" s="101"/>
      <c r="EC87" s="101"/>
      <c r="ED87" s="101"/>
      <c r="EE87" s="101"/>
      <c r="EF87" s="101"/>
      <c r="EG87" s="101"/>
    </row>
    <row r="88" spans="1:137">
      <c r="A88" s="38" t="s">
        <v>576</v>
      </c>
      <c r="B88" s="92">
        <f t="shared" si="21"/>
        <v>0.19800833955433314</v>
      </c>
      <c r="C88" s="92">
        <f t="shared" si="22"/>
        <v>0</v>
      </c>
      <c r="D88" s="92">
        <f t="shared" si="23"/>
        <v>0</v>
      </c>
      <c r="E88" s="92">
        <f t="shared" si="24"/>
        <v>0.80199166044566694</v>
      </c>
      <c r="F88" s="92"/>
      <c r="G88" s="93">
        <f t="shared" si="20"/>
        <v>1</v>
      </c>
      <c r="I88" s="101"/>
      <c r="J88" s="101"/>
      <c r="K88" s="121">
        <f>$S$59*$V$59*AggrStep3!AJ34/AggrStep3!$AJ$54</f>
        <v>277.062971113061</v>
      </c>
      <c r="L88" s="121">
        <v>0</v>
      </c>
      <c r="M88" s="121">
        <v>0</v>
      </c>
      <c r="N88" s="121">
        <f t="shared" si="25"/>
        <v>1122.1860288869386</v>
      </c>
      <c r="O88" s="114"/>
      <c r="P88" s="115">
        <f>AggrStep3!AF34</f>
        <v>1399.2489999999996</v>
      </c>
      <c r="Q88" s="116"/>
      <c r="R88" s="117"/>
      <c r="S88" s="101"/>
      <c r="T88" s="101"/>
      <c r="U88" s="101"/>
      <c r="V88" s="101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01"/>
      <c r="AQ88" s="101"/>
      <c r="AR88" s="101"/>
      <c r="AS88" s="101"/>
      <c r="AT88" s="101"/>
      <c r="AU88" s="101"/>
      <c r="AV88" s="101"/>
      <c r="AW88" s="101"/>
      <c r="AX88" s="101"/>
      <c r="AY88" s="101"/>
      <c r="AZ88" s="101"/>
      <c r="BA88" s="101"/>
      <c r="BB88" s="101"/>
      <c r="BC88" s="101"/>
      <c r="BD88" s="101"/>
      <c r="BE88" s="101"/>
      <c r="BF88" s="101"/>
      <c r="BG88" s="101"/>
      <c r="BH88" s="101"/>
      <c r="BI88" s="101"/>
      <c r="BJ88" s="101"/>
      <c r="BK88" s="101"/>
      <c r="BL88" s="101"/>
      <c r="BM88" s="101"/>
      <c r="BN88" s="101"/>
      <c r="BO88" s="101"/>
      <c r="BP88" s="101"/>
      <c r="BQ88" s="101"/>
      <c r="BR88" s="101"/>
      <c r="BS88" s="101"/>
      <c r="BT88" s="101"/>
      <c r="BU88" s="101"/>
      <c r="BV88" s="101"/>
      <c r="BW88" s="101"/>
      <c r="BX88" s="101"/>
      <c r="BY88" s="101"/>
      <c r="BZ88" s="101"/>
      <c r="CA88" s="101"/>
      <c r="CB88" s="101"/>
      <c r="CC88" s="101"/>
      <c r="CD88" s="101"/>
      <c r="CE88" s="101"/>
      <c r="CF88" s="101"/>
      <c r="CG88" s="101"/>
      <c r="CH88" s="101"/>
      <c r="CI88" s="101"/>
      <c r="CJ88" s="101"/>
      <c r="CK88" s="101"/>
      <c r="CL88" s="101"/>
      <c r="CM88" s="101"/>
      <c r="CN88" s="101"/>
      <c r="CO88" s="101"/>
      <c r="CP88" s="101"/>
      <c r="CQ88" s="101"/>
      <c r="CR88" s="101"/>
      <c r="CS88" s="101"/>
      <c r="CT88" s="101"/>
      <c r="CU88" s="101"/>
      <c r="CV88" s="101"/>
      <c r="CW88" s="101"/>
      <c r="CX88" s="101"/>
      <c r="CY88" s="101"/>
      <c r="CZ88" s="101"/>
      <c r="DA88" s="101"/>
      <c r="DB88" s="101"/>
      <c r="DC88" s="101"/>
      <c r="DD88" s="101"/>
      <c r="DE88" s="101"/>
      <c r="DF88" s="101"/>
      <c r="DG88" s="101"/>
      <c r="DH88" s="101"/>
      <c r="DI88" s="101"/>
      <c r="DJ88" s="101"/>
      <c r="DK88" s="101"/>
      <c r="DL88" s="101"/>
      <c r="DM88" s="101"/>
      <c r="DN88" s="101"/>
      <c r="DO88" s="101"/>
      <c r="DP88" s="101"/>
      <c r="DQ88" s="101"/>
      <c r="DR88" s="101"/>
      <c r="DS88" s="101"/>
      <c r="DT88" s="101"/>
      <c r="DU88" s="101"/>
      <c r="DV88" s="101"/>
      <c r="DW88" s="101"/>
      <c r="DX88" s="101"/>
      <c r="DY88" s="101"/>
      <c r="DZ88" s="101"/>
      <c r="EA88" s="101"/>
      <c r="EB88" s="101"/>
      <c r="EC88" s="101"/>
      <c r="ED88" s="101"/>
      <c r="EE88" s="101"/>
      <c r="EF88" s="101"/>
      <c r="EG88" s="101"/>
    </row>
    <row r="89" spans="1:137">
      <c r="A89" s="38" t="s">
        <v>578</v>
      </c>
      <c r="B89" s="92">
        <f t="shared" si="21"/>
        <v>0.58649886418856079</v>
      </c>
      <c r="C89" s="92">
        <f t="shared" si="22"/>
        <v>0</v>
      </c>
      <c r="D89" s="92">
        <f t="shared" si="23"/>
        <v>0</v>
      </c>
      <c r="E89" s="92">
        <f t="shared" si="24"/>
        <v>0.41350113581143927</v>
      </c>
      <c r="F89" s="92"/>
      <c r="G89" s="93">
        <f t="shared" si="20"/>
        <v>1</v>
      </c>
      <c r="I89" s="101"/>
      <c r="J89" s="101"/>
      <c r="K89" s="121">
        <f>$S$59*$V$59*AggrStep3!AJ35/AggrStep3!$AJ$54</f>
        <v>7694.6147217887947</v>
      </c>
      <c r="L89" s="121">
        <v>0</v>
      </c>
      <c r="M89" s="121">
        <v>0</v>
      </c>
      <c r="N89" s="121">
        <f t="shared" si="25"/>
        <v>5424.9583782112049</v>
      </c>
      <c r="O89" s="114"/>
      <c r="P89" s="115">
        <f>AggrStep3!AF35</f>
        <v>13119.5731</v>
      </c>
      <c r="Q89" s="116"/>
      <c r="R89" s="117"/>
      <c r="S89" s="101"/>
      <c r="T89" s="101"/>
      <c r="U89" s="101"/>
      <c r="V89" s="101"/>
      <c r="W89" s="101"/>
      <c r="X89" s="101"/>
      <c r="Y89" s="101"/>
      <c r="Z89" s="101"/>
      <c r="AA89" s="101"/>
      <c r="AB89" s="101"/>
      <c r="AC89" s="101"/>
      <c r="AD89" s="101"/>
      <c r="AE89" s="101"/>
      <c r="AF89" s="101"/>
      <c r="AG89" s="101"/>
      <c r="AH89" s="101"/>
      <c r="AI89" s="101"/>
      <c r="AJ89" s="101"/>
      <c r="AK89" s="101"/>
      <c r="AL89" s="101"/>
      <c r="AM89" s="101"/>
      <c r="AN89" s="101"/>
      <c r="AO89" s="101"/>
      <c r="AP89" s="101"/>
      <c r="AQ89" s="101"/>
      <c r="AR89" s="101"/>
      <c r="AS89" s="101"/>
      <c r="AT89" s="101"/>
      <c r="AU89" s="101"/>
      <c r="AV89" s="101"/>
      <c r="AW89" s="101"/>
      <c r="AX89" s="101"/>
      <c r="AY89" s="101"/>
      <c r="AZ89" s="101"/>
      <c r="BA89" s="101"/>
      <c r="BB89" s="101"/>
      <c r="BC89" s="101"/>
      <c r="BD89" s="101"/>
      <c r="BE89" s="101"/>
      <c r="BF89" s="101"/>
      <c r="BG89" s="101"/>
      <c r="BH89" s="101"/>
      <c r="BI89" s="101"/>
      <c r="BJ89" s="101"/>
      <c r="BK89" s="101"/>
      <c r="BL89" s="101"/>
      <c r="BM89" s="101"/>
      <c r="BN89" s="101"/>
      <c r="BO89" s="101"/>
      <c r="BP89" s="101"/>
      <c r="BQ89" s="101"/>
      <c r="BR89" s="101"/>
      <c r="BS89" s="101"/>
      <c r="BT89" s="101"/>
      <c r="BU89" s="101"/>
      <c r="BV89" s="101"/>
      <c r="BW89" s="101"/>
      <c r="BX89" s="101"/>
      <c r="BY89" s="101"/>
      <c r="BZ89" s="101"/>
      <c r="CA89" s="101"/>
      <c r="CB89" s="101"/>
      <c r="CC89" s="101"/>
      <c r="CD89" s="101"/>
      <c r="CE89" s="101"/>
      <c r="CF89" s="101"/>
      <c r="CG89" s="101"/>
      <c r="CH89" s="101"/>
      <c r="CI89" s="101"/>
      <c r="CJ89" s="101"/>
      <c r="CK89" s="101"/>
      <c r="CL89" s="101"/>
      <c r="CM89" s="101"/>
      <c r="CN89" s="101"/>
      <c r="CO89" s="101"/>
      <c r="CP89" s="101"/>
      <c r="CQ89" s="101"/>
      <c r="CR89" s="101"/>
      <c r="CS89" s="101"/>
      <c r="CT89" s="101"/>
      <c r="CU89" s="101"/>
      <c r="CV89" s="101"/>
      <c r="CW89" s="101"/>
      <c r="CX89" s="101"/>
      <c r="CY89" s="101"/>
      <c r="CZ89" s="101"/>
      <c r="DA89" s="101"/>
      <c r="DB89" s="101"/>
      <c r="DC89" s="101"/>
      <c r="DD89" s="101"/>
      <c r="DE89" s="101"/>
      <c r="DF89" s="101"/>
      <c r="DG89" s="101"/>
      <c r="DH89" s="101"/>
      <c r="DI89" s="101"/>
      <c r="DJ89" s="101"/>
      <c r="DK89" s="101"/>
      <c r="DL89" s="101"/>
      <c r="DM89" s="101"/>
      <c r="DN89" s="101"/>
      <c r="DO89" s="101"/>
      <c r="DP89" s="101"/>
      <c r="DQ89" s="101"/>
      <c r="DR89" s="101"/>
      <c r="DS89" s="101"/>
      <c r="DT89" s="101"/>
      <c r="DU89" s="101"/>
      <c r="DV89" s="101"/>
      <c r="DW89" s="101"/>
      <c r="DX89" s="101"/>
      <c r="DY89" s="101"/>
      <c r="DZ89" s="101"/>
      <c r="EA89" s="101"/>
      <c r="EB89" s="101"/>
      <c r="EC89" s="101"/>
      <c r="ED89" s="101"/>
      <c r="EE89" s="101"/>
      <c r="EF89" s="101"/>
      <c r="EG89" s="101"/>
    </row>
    <row r="90" spans="1:137">
      <c r="A90" s="38" t="s">
        <v>580</v>
      </c>
      <c r="B90" s="92">
        <f t="shared" si="21"/>
        <v>0</v>
      </c>
      <c r="C90" s="92">
        <f t="shared" si="22"/>
        <v>0</v>
      </c>
      <c r="D90" s="92">
        <f t="shared" si="23"/>
        <v>0</v>
      </c>
      <c r="E90" s="92">
        <f t="shared" si="24"/>
        <v>1</v>
      </c>
      <c r="F90" s="92"/>
      <c r="G90" s="93">
        <f t="shared" si="20"/>
        <v>1</v>
      </c>
      <c r="I90" s="101"/>
      <c r="J90" s="101"/>
      <c r="K90" s="121">
        <f>$S$59*$V$59*AggrStep3!AJ36/AggrStep3!$AJ$54</f>
        <v>0</v>
      </c>
      <c r="L90" s="121">
        <v>0</v>
      </c>
      <c r="M90" s="121">
        <v>0</v>
      </c>
      <c r="N90" s="121">
        <f t="shared" si="25"/>
        <v>6.9990000000000006</v>
      </c>
      <c r="O90" s="114"/>
      <c r="P90" s="115">
        <f>AggrStep3!AF36</f>
        <v>6.9990000000000006</v>
      </c>
      <c r="Q90" s="116"/>
      <c r="R90" s="117"/>
      <c r="S90" s="101"/>
      <c r="T90" s="101"/>
      <c r="U90" s="101"/>
      <c r="V90" s="101"/>
      <c r="W90" s="101"/>
      <c r="X90" s="101"/>
      <c r="Y90" s="101"/>
      <c r="Z90" s="101"/>
      <c r="AA90" s="101"/>
      <c r="AB90" s="101"/>
      <c r="AC90" s="101"/>
      <c r="AD90" s="101"/>
      <c r="AE90" s="101"/>
      <c r="AF90" s="101"/>
      <c r="AG90" s="101"/>
      <c r="AH90" s="101"/>
      <c r="AI90" s="101"/>
      <c r="AJ90" s="101"/>
      <c r="AK90" s="101"/>
      <c r="AL90" s="101"/>
      <c r="AM90" s="101"/>
      <c r="AN90" s="101"/>
      <c r="AO90" s="101"/>
      <c r="AP90" s="101"/>
      <c r="AQ90" s="101"/>
      <c r="AR90" s="101"/>
      <c r="AS90" s="101"/>
      <c r="AT90" s="101"/>
      <c r="AU90" s="101"/>
      <c r="AV90" s="101"/>
      <c r="AW90" s="101"/>
      <c r="AX90" s="101"/>
      <c r="AY90" s="101"/>
      <c r="AZ90" s="101"/>
      <c r="BA90" s="101"/>
      <c r="BB90" s="101"/>
      <c r="BC90" s="101"/>
      <c r="BD90" s="101"/>
      <c r="BE90" s="101"/>
      <c r="BF90" s="101"/>
      <c r="BG90" s="101"/>
      <c r="BH90" s="101"/>
      <c r="BI90" s="101"/>
      <c r="BJ90" s="101"/>
      <c r="BK90" s="101"/>
      <c r="BL90" s="101"/>
      <c r="BM90" s="101"/>
      <c r="BN90" s="101"/>
      <c r="BO90" s="101"/>
      <c r="BP90" s="101"/>
      <c r="BQ90" s="101"/>
      <c r="BR90" s="101"/>
      <c r="BS90" s="101"/>
      <c r="BT90" s="101"/>
      <c r="BU90" s="101"/>
      <c r="BV90" s="101"/>
      <c r="BW90" s="101"/>
      <c r="BX90" s="101"/>
      <c r="BY90" s="101"/>
      <c r="BZ90" s="101"/>
      <c r="CA90" s="101"/>
      <c r="CB90" s="101"/>
      <c r="CC90" s="101"/>
      <c r="CD90" s="101"/>
      <c r="CE90" s="101"/>
      <c r="CF90" s="101"/>
      <c r="CG90" s="101"/>
      <c r="CH90" s="101"/>
      <c r="CI90" s="101"/>
      <c r="CJ90" s="101"/>
      <c r="CK90" s="101"/>
      <c r="CL90" s="101"/>
      <c r="CM90" s="101"/>
      <c r="CN90" s="101"/>
      <c r="CO90" s="101"/>
      <c r="CP90" s="101"/>
      <c r="CQ90" s="101"/>
      <c r="CR90" s="101"/>
      <c r="CS90" s="101"/>
      <c r="CT90" s="101"/>
      <c r="CU90" s="101"/>
      <c r="CV90" s="101"/>
      <c r="CW90" s="101"/>
      <c r="CX90" s="101"/>
      <c r="CY90" s="101"/>
      <c r="CZ90" s="101"/>
      <c r="DA90" s="101"/>
      <c r="DB90" s="101"/>
      <c r="DC90" s="101"/>
      <c r="DD90" s="101"/>
      <c r="DE90" s="101"/>
      <c r="DF90" s="101"/>
      <c r="DG90" s="101"/>
      <c r="DH90" s="101"/>
      <c r="DI90" s="101"/>
      <c r="DJ90" s="101"/>
      <c r="DK90" s="101"/>
      <c r="DL90" s="101"/>
      <c r="DM90" s="101"/>
      <c r="DN90" s="101"/>
      <c r="DO90" s="101"/>
      <c r="DP90" s="101"/>
      <c r="DQ90" s="101"/>
      <c r="DR90" s="101"/>
      <c r="DS90" s="101"/>
      <c r="DT90" s="101"/>
      <c r="DU90" s="101"/>
      <c r="DV90" s="101"/>
      <c r="DW90" s="101"/>
      <c r="DX90" s="101"/>
      <c r="DY90" s="101"/>
      <c r="DZ90" s="101"/>
      <c r="EA90" s="101"/>
      <c r="EB90" s="101"/>
      <c r="EC90" s="101"/>
      <c r="ED90" s="101"/>
      <c r="EE90" s="101"/>
      <c r="EF90" s="101"/>
      <c r="EG90" s="101"/>
    </row>
    <row r="91" spans="1:137">
      <c r="A91" s="38" t="s">
        <v>581</v>
      </c>
      <c r="B91" s="92">
        <f t="shared" si="21"/>
        <v>0</v>
      </c>
      <c r="C91" s="92">
        <f t="shared" si="22"/>
        <v>0</v>
      </c>
      <c r="D91" s="92">
        <f t="shared" si="23"/>
        <v>0</v>
      </c>
      <c r="E91" s="92">
        <f t="shared" si="24"/>
        <v>1</v>
      </c>
      <c r="F91" s="92"/>
      <c r="G91" s="93">
        <f t="shared" si="20"/>
        <v>1</v>
      </c>
      <c r="I91" s="101"/>
      <c r="J91" s="101"/>
      <c r="K91" s="121">
        <f>$S$59*$V$59*AggrStep3!AJ37/AggrStep3!$AJ$54</f>
        <v>0</v>
      </c>
      <c r="L91" s="121">
        <v>0</v>
      </c>
      <c r="M91" s="121">
        <v>0</v>
      </c>
      <c r="N91" s="121">
        <f t="shared" si="25"/>
        <v>99.003999999999991</v>
      </c>
      <c r="O91" s="114"/>
      <c r="P91" s="115">
        <f>AggrStep3!AF37</f>
        <v>99.003999999999991</v>
      </c>
      <c r="Q91" s="116"/>
      <c r="R91" s="117"/>
      <c r="S91" s="101"/>
      <c r="T91" s="101"/>
      <c r="U91" s="101"/>
      <c r="V91" s="101"/>
      <c r="W91" s="101"/>
      <c r="X91" s="101"/>
      <c r="Y91" s="101"/>
      <c r="Z91" s="101"/>
      <c r="AA91" s="101"/>
      <c r="AB91" s="101"/>
      <c r="AC91" s="101"/>
      <c r="AD91" s="101"/>
      <c r="AE91" s="101"/>
      <c r="AF91" s="101"/>
      <c r="AG91" s="101"/>
      <c r="AH91" s="101"/>
      <c r="AI91" s="101"/>
      <c r="AJ91" s="101"/>
      <c r="AK91" s="101"/>
      <c r="AL91" s="101"/>
      <c r="AM91" s="101"/>
      <c r="AN91" s="101"/>
      <c r="AO91" s="101"/>
      <c r="AP91" s="101"/>
      <c r="AQ91" s="101"/>
      <c r="AR91" s="101"/>
      <c r="AS91" s="101"/>
      <c r="AT91" s="101"/>
      <c r="AU91" s="101"/>
      <c r="AV91" s="101"/>
      <c r="AW91" s="101"/>
      <c r="AX91" s="101"/>
      <c r="AY91" s="101"/>
      <c r="AZ91" s="101"/>
      <c r="BA91" s="101"/>
      <c r="BB91" s="101"/>
      <c r="BC91" s="101"/>
      <c r="BD91" s="101"/>
      <c r="BE91" s="101"/>
      <c r="BF91" s="101"/>
      <c r="BG91" s="101"/>
      <c r="BH91" s="101"/>
      <c r="BI91" s="101"/>
      <c r="BJ91" s="101"/>
      <c r="BK91" s="101"/>
      <c r="BL91" s="101"/>
      <c r="BM91" s="101"/>
      <c r="BN91" s="101"/>
      <c r="BO91" s="101"/>
      <c r="BP91" s="101"/>
      <c r="BQ91" s="101"/>
      <c r="BR91" s="101"/>
      <c r="BS91" s="101"/>
      <c r="BT91" s="101"/>
      <c r="BU91" s="101"/>
      <c r="BV91" s="101"/>
      <c r="BW91" s="101"/>
      <c r="BX91" s="101"/>
      <c r="BY91" s="101"/>
      <c r="BZ91" s="101"/>
      <c r="CA91" s="101"/>
      <c r="CB91" s="101"/>
      <c r="CC91" s="101"/>
      <c r="CD91" s="101"/>
      <c r="CE91" s="101"/>
      <c r="CF91" s="101"/>
      <c r="CG91" s="101"/>
      <c r="CH91" s="101"/>
      <c r="CI91" s="101"/>
      <c r="CJ91" s="101"/>
      <c r="CK91" s="101"/>
      <c r="CL91" s="101"/>
      <c r="CM91" s="101"/>
      <c r="CN91" s="101"/>
      <c r="CO91" s="101"/>
      <c r="CP91" s="101"/>
      <c r="CQ91" s="101"/>
      <c r="CR91" s="101"/>
      <c r="CS91" s="101"/>
      <c r="CT91" s="101"/>
      <c r="CU91" s="101"/>
      <c r="CV91" s="101"/>
      <c r="CW91" s="101"/>
      <c r="CX91" s="101"/>
      <c r="CY91" s="101"/>
      <c r="CZ91" s="101"/>
      <c r="DA91" s="101"/>
      <c r="DB91" s="101"/>
      <c r="DC91" s="101"/>
      <c r="DD91" s="101"/>
      <c r="DE91" s="101"/>
      <c r="DF91" s="101"/>
      <c r="DG91" s="101"/>
      <c r="DH91" s="101"/>
      <c r="DI91" s="101"/>
      <c r="DJ91" s="101"/>
      <c r="DK91" s="101"/>
      <c r="DL91" s="101"/>
      <c r="DM91" s="101"/>
      <c r="DN91" s="101"/>
      <c r="DO91" s="101"/>
      <c r="DP91" s="101"/>
      <c r="DQ91" s="101"/>
      <c r="DR91" s="101"/>
      <c r="DS91" s="101"/>
      <c r="DT91" s="101"/>
      <c r="DU91" s="101"/>
      <c r="DV91" s="101"/>
      <c r="DW91" s="101"/>
      <c r="DX91" s="101"/>
      <c r="DY91" s="101"/>
      <c r="DZ91" s="101"/>
      <c r="EA91" s="101"/>
      <c r="EB91" s="101"/>
      <c r="EC91" s="101"/>
      <c r="ED91" s="101"/>
      <c r="EE91" s="101"/>
      <c r="EF91" s="101"/>
      <c r="EG91" s="101"/>
    </row>
    <row r="92" spans="1:137">
      <c r="A92" s="38" t="s">
        <v>582</v>
      </c>
      <c r="B92" s="92">
        <f t="shared" si="21"/>
        <v>0.61161910024743082</v>
      </c>
      <c r="C92" s="92">
        <f t="shared" si="22"/>
        <v>0</v>
      </c>
      <c r="D92" s="92">
        <f t="shared" si="23"/>
        <v>0</v>
      </c>
      <c r="E92" s="92">
        <f t="shared" si="24"/>
        <v>0.38838089975256918</v>
      </c>
      <c r="F92" s="92"/>
      <c r="G92" s="93">
        <f t="shared" si="20"/>
        <v>1</v>
      </c>
      <c r="I92" s="101"/>
      <c r="J92" s="101"/>
      <c r="K92" s="121">
        <f>$S$59*$V$59*AggrStep3!AJ38/AggrStep3!$AJ$54</f>
        <v>26512.204207788931</v>
      </c>
      <c r="L92" s="121">
        <v>0</v>
      </c>
      <c r="M92" s="121">
        <v>0</v>
      </c>
      <c r="N92" s="121">
        <f t="shared" si="25"/>
        <v>16835.369792211077</v>
      </c>
      <c r="O92" s="114"/>
      <c r="P92" s="115">
        <f>AggrStep3!AF38</f>
        <v>43347.574000000008</v>
      </c>
      <c r="Q92" s="116"/>
      <c r="R92" s="117"/>
      <c r="S92" s="101"/>
      <c r="T92" s="101"/>
      <c r="U92" s="101"/>
      <c r="V92" s="101"/>
      <c r="W92" s="101"/>
      <c r="X92" s="101"/>
      <c r="Y92" s="101"/>
      <c r="Z92" s="101"/>
      <c r="AA92" s="101"/>
      <c r="AB92" s="101"/>
      <c r="AC92" s="101"/>
      <c r="AD92" s="101"/>
      <c r="AE92" s="101"/>
      <c r="AF92" s="101"/>
      <c r="AG92" s="101"/>
      <c r="AH92" s="101"/>
      <c r="AI92" s="101"/>
      <c r="AJ92" s="101"/>
      <c r="AK92" s="101"/>
      <c r="AL92" s="101"/>
      <c r="AM92" s="101"/>
      <c r="AN92" s="101"/>
      <c r="AO92" s="101"/>
      <c r="AP92" s="101"/>
      <c r="AQ92" s="101"/>
      <c r="AR92" s="101"/>
      <c r="AS92" s="101"/>
      <c r="AT92" s="101"/>
      <c r="AU92" s="101"/>
      <c r="AV92" s="101"/>
      <c r="AW92" s="101"/>
      <c r="AX92" s="101"/>
      <c r="AY92" s="101"/>
      <c r="AZ92" s="101"/>
      <c r="BA92" s="101"/>
      <c r="BB92" s="101"/>
      <c r="BC92" s="101"/>
      <c r="BD92" s="101"/>
      <c r="BE92" s="101"/>
      <c r="BF92" s="101"/>
      <c r="BG92" s="101"/>
      <c r="BH92" s="101"/>
      <c r="BI92" s="101"/>
      <c r="BJ92" s="101"/>
      <c r="BK92" s="101"/>
      <c r="BL92" s="101"/>
      <c r="BM92" s="101"/>
      <c r="BN92" s="101"/>
      <c r="BO92" s="101"/>
      <c r="BP92" s="101"/>
      <c r="BQ92" s="101"/>
      <c r="BR92" s="101"/>
      <c r="BS92" s="101"/>
      <c r="BT92" s="101"/>
      <c r="BU92" s="101"/>
      <c r="BV92" s="101"/>
      <c r="BW92" s="101"/>
      <c r="BX92" s="101"/>
      <c r="BY92" s="101"/>
      <c r="BZ92" s="101"/>
      <c r="CA92" s="101"/>
      <c r="CB92" s="101"/>
      <c r="CC92" s="101"/>
      <c r="CD92" s="101"/>
      <c r="CE92" s="101"/>
      <c r="CF92" s="101"/>
      <c r="CG92" s="101"/>
      <c r="CH92" s="101"/>
      <c r="CI92" s="101"/>
      <c r="CJ92" s="101"/>
      <c r="CK92" s="101"/>
      <c r="CL92" s="101"/>
      <c r="CM92" s="101"/>
      <c r="CN92" s="101"/>
      <c r="CO92" s="101"/>
      <c r="CP92" s="101"/>
      <c r="CQ92" s="101"/>
      <c r="CR92" s="101"/>
      <c r="CS92" s="101"/>
      <c r="CT92" s="101"/>
      <c r="CU92" s="101"/>
      <c r="CV92" s="101"/>
      <c r="CW92" s="101"/>
      <c r="CX92" s="101"/>
      <c r="CY92" s="101"/>
      <c r="CZ92" s="101"/>
      <c r="DA92" s="101"/>
      <c r="DB92" s="101"/>
      <c r="DC92" s="101"/>
      <c r="DD92" s="101"/>
      <c r="DE92" s="101"/>
      <c r="DF92" s="101"/>
      <c r="DG92" s="101"/>
      <c r="DH92" s="101"/>
      <c r="DI92" s="101"/>
      <c r="DJ92" s="101"/>
      <c r="DK92" s="101"/>
      <c r="DL92" s="101"/>
      <c r="DM92" s="101"/>
      <c r="DN92" s="101"/>
      <c r="DO92" s="101"/>
      <c r="DP92" s="101"/>
      <c r="DQ92" s="101"/>
      <c r="DR92" s="101"/>
      <c r="DS92" s="101"/>
      <c r="DT92" s="101"/>
      <c r="DU92" s="101"/>
      <c r="DV92" s="101"/>
      <c r="DW92" s="101"/>
      <c r="DX92" s="101"/>
      <c r="DY92" s="101"/>
      <c r="DZ92" s="101"/>
      <c r="EA92" s="101"/>
      <c r="EB92" s="101"/>
      <c r="EC92" s="101"/>
      <c r="ED92" s="101"/>
      <c r="EE92" s="101"/>
      <c r="EF92" s="101"/>
      <c r="EG92" s="101"/>
    </row>
    <row r="93" spans="1:137">
      <c r="A93" s="38" t="s">
        <v>584</v>
      </c>
      <c r="B93" s="92">
        <f t="shared" si="21"/>
        <v>0</v>
      </c>
      <c r="C93" s="92">
        <f t="shared" si="22"/>
        <v>0</v>
      </c>
      <c r="D93" s="92">
        <f t="shared" si="23"/>
        <v>0</v>
      </c>
      <c r="E93" s="92">
        <f t="shared" si="24"/>
        <v>1</v>
      </c>
      <c r="F93" s="92"/>
      <c r="G93" s="93">
        <f t="shared" si="20"/>
        <v>1</v>
      </c>
      <c r="I93" s="101"/>
      <c r="J93" s="101"/>
      <c r="K93" s="121">
        <f>$S$59*$V$59*AggrStep3!AJ39/AggrStep3!$AJ$54</f>
        <v>0</v>
      </c>
      <c r="L93" s="121">
        <v>0</v>
      </c>
      <c r="M93" s="121">
        <v>0</v>
      </c>
      <c r="N93" s="121">
        <f t="shared" si="25"/>
        <v>6.0000000000000001E-3</v>
      </c>
      <c r="O93" s="114"/>
      <c r="P93" s="115">
        <f>AggrStep3!AF39</f>
        <v>6.0000000000000001E-3</v>
      </c>
      <c r="Q93" s="116"/>
      <c r="R93" s="117"/>
      <c r="S93" s="101"/>
      <c r="T93" s="101"/>
      <c r="U93" s="101"/>
      <c r="V93" s="101"/>
      <c r="W93" s="101"/>
      <c r="X93" s="101"/>
      <c r="Y93" s="101"/>
      <c r="Z93" s="101"/>
      <c r="AA93" s="101"/>
      <c r="AB93" s="101"/>
      <c r="AC93" s="101"/>
      <c r="AD93" s="101"/>
      <c r="AE93" s="101"/>
      <c r="AF93" s="101"/>
      <c r="AG93" s="101"/>
      <c r="AH93" s="101"/>
      <c r="AI93" s="101"/>
      <c r="AJ93" s="101"/>
      <c r="AK93" s="101"/>
      <c r="AL93" s="101"/>
      <c r="AM93" s="101"/>
      <c r="AN93" s="101"/>
      <c r="AO93" s="101"/>
      <c r="AP93" s="101"/>
      <c r="AQ93" s="101"/>
      <c r="AR93" s="101"/>
      <c r="AS93" s="101"/>
      <c r="AT93" s="101"/>
      <c r="AU93" s="101"/>
      <c r="AV93" s="101"/>
      <c r="AW93" s="101"/>
      <c r="AX93" s="101"/>
      <c r="AY93" s="101"/>
      <c r="AZ93" s="101"/>
      <c r="BA93" s="101"/>
      <c r="BB93" s="101"/>
      <c r="BC93" s="101"/>
      <c r="BD93" s="101"/>
      <c r="BE93" s="101"/>
      <c r="BF93" s="101"/>
      <c r="BG93" s="101"/>
      <c r="BH93" s="101"/>
      <c r="BI93" s="101"/>
      <c r="BJ93" s="101"/>
      <c r="BK93" s="101"/>
      <c r="BL93" s="101"/>
      <c r="BM93" s="101"/>
      <c r="BN93" s="101"/>
      <c r="BO93" s="101"/>
      <c r="BP93" s="101"/>
      <c r="BQ93" s="101"/>
      <c r="BR93" s="101"/>
      <c r="BS93" s="101"/>
      <c r="BT93" s="101"/>
      <c r="BU93" s="101"/>
      <c r="BV93" s="101"/>
      <c r="BW93" s="101"/>
      <c r="BX93" s="101"/>
      <c r="BY93" s="101"/>
      <c r="BZ93" s="101"/>
      <c r="CA93" s="101"/>
      <c r="CB93" s="101"/>
      <c r="CC93" s="101"/>
      <c r="CD93" s="101"/>
      <c r="CE93" s="101"/>
      <c r="CF93" s="101"/>
      <c r="CG93" s="101"/>
      <c r="CH93" s="101"/>
      <c r="CI93" s="101"/>
      <c r="CJ93" s="101"/>
      <c r="CK93" s="101"/>
      <c r="CL93" s="101"/>
      <c r="CM93" s="101"/>
      <c r="CN93" s="101"/>
      <c r="CO93" s="101"/>
      <c r="CP93" s="101"/>
      <c r="CQ93" s="101"/>
      <c r="CR93" s="101"/>
      <c r="CS93" s="101"/>
      <c r="CT93" s="101"/>
      <c r="CU93" s="101"/>
      <c r="CV93" s="101"/>
      <c r="CW93" s="101"/>
      <c r="CX93" s="101"/>
      <c r="CY93" s="101"/>
      <c r="CZ93" s="101"/>
      <c r="DA93" s="101"/>
      <c r="DB93" s="101"/>
      <c r="DC93" s="101"/>
      <c r="DD93" s="101"/>
      <c r="DE93" s="101"/>
      <c r="DF93" s="101"/>
      <c r="DG93" s="101"/>
      <c r="DH93" s="101"/>
      <c r="DI93" s="101"/>
      <c r="DJ93" s="101"/>
      <c r="DK93" s="101"/>
      <c r="DL93" s="101"/>
      <c r="DM93" s="101"/>
      <c r="DN93" s="101"/>
      <c r="DO93" s="101"/>
      <c r="DP93" s="101"/>
      <c r="DQ93" s="101"/>
      <c r="DR93" s="101"/>
      <c r="DS93" s="101"/>
      <c r="DT93" s="101"/>
      <c r="DU93" s="101"/>
      <c r="DV93" s="101"/>
      <c r="DW93" s="101"/>
      <c r="DX93" s="101"/>
      <c r="DY93" s="101"/>
      <c r="DZ93" s="101"/>
      <c r="EA93" s="101"/>
      <c r="EB93" s="101"/>
      <c r="EC93" s="101"/>
      <c r="ED93" s="101"/>
      <c r="EE93" s="101"/>
      <c r="EF93" s="101"/>
      <c r="EG93" s="101"/>
    </row>
    <row r="94" spans="1:137">
      <c r="A94" s="38" t="s">
        <v>585</v>
      </c>
      <c r="B94" s="92">
        <f t="shared" si="21"/>
        <v>0</v>
      </c>
      <c r="C94" s="92">
        <f t="shared" si="22"/>
        <v>0</v>
      </c>
      <c r="D94" s="92">
        <f t="shared" si="23"/>
        <v>0</v>
      </c>
      <c r="E94" s="92">
        <f t="shared" si="24"/>
        <v>0</v>
      </c>
      <c r="F94" s="92"/>
      <c r="G94" s="93">
        <f t="shared" si="20"/>
        <v>0</v>
      </c>
      <c r="I94" s="101"/>
      <c r="J94" s="101"/>
      <c r="K94" s="121">
        <f>$S$59*$V$59*AggrStep3!AJ40/AggrStep3!$AJ$54</f>
        <v>0</v>
      </c>
      <c r="L94" s="121">
        <v>0</v>
      </c>
      <c r="M94" s="121">
        <v>0</v>
      </c>
      <c r="N94" s="121">
        <f t="shared" si="25"/>
        <v>0</v>
      </c>
      <c r="O94" s="114"/>
      <c r="P94" s="115">
        <f>AggrStep3!AF40</f>
        <v>0</v>
      </c>
      <c r="Q94" s="116"/>
      <c r="R94" s="117"/>
      <c r="S94" s="101"/>
      <c r="T94" s="101"/>
      <c r="U94" s="101"/>
      <c r="V94" s="101"/>
      <c r="W94" s="101"/>
      <c r="X94" s="101"/>
      <c r="Y94" s="101"/>
      <c r="Z94" s="101"/>
      <c r="AA94" s="101"/>
      <c r="AB94" s="101"/>
      <c r="AC94" s="101"/>
      <c r="AD94" s="101"/>
      <c r="AE94" s="101"/>
      <c r="AF94" s="101"/>
      <c r="AG94" s="101"/>
      <c r="AH94" s="101"/>
      <c r="AI94" s="101"/>
      <c r="AJ94" s="101"/>
      <c r="AK94" s="101"/>
      <c r="AL94" s="101"/>
      <c r="AM94" s="101"/>
      <c r="AN94" s="101"/>
      <c r="AO94" s="101"/>
      <c r="AP94" s="101"/>
      <c r="AQ94" s="101"/>
      <c r="AR94" s="101"/>
      <c r="AS94" s="101"/>
      <c r="AT94" s="101"/>
      <c r="AU94" s="101"/>
      <c r="AV94" s="101"/>
      <c r="AW94" s="101"/>
      <c r="AX94" s="101"/>
      <c r="AY94" s="101"/>
      <c r="AZ94" s="101"/>
      <c r="BA94" s="101"/>
      <c r="BB94" s="101"/>
      <c r="BC94" s="101"/>
      <c r="BD94" s="101"/>
      <c r="BE94" s="101"/>
      <c r="BF94" s="101"/>
      <c r="BG94" s="101"/>
      <c r="BH94" s="101"/>
      <c r="BI94" s="101"/>
      <c r="BJ94" s="101"/>
      <c r="BK94" s="101"/>
      <c r="BL94" s="101"/>
      <c r="BM94" s="101"/>
      <c r="BN94" s="101"/>
      <c r="BO94" s="101"/>
      <c r="BP94" s="101"/>
      <c r="BQ94" s="101"/>
      <c r="BR94" s="101"/>
      <c r="BS94" s="101"/>
      <c r="BT94" s="101"/>
      <c r="BU94" s="101"/>
      <c r="BV94" s="101"/>
      <c r="BW94" s="101"/>
      <c r="BX94" s="101"/>
      <c r="BY94" s="101"/>
      <c r="BZ94" s="101"/>
      <c r="CA94" s="101"/>
      <c r="CB94" s="101"/>
      <c r="CC94" s="101"/>
      <c r="CD94" s="101"/>
      <c r="CE94" s="101"/>
      <c r="CF94" s="101"/>
      <c r="CG94" s="101"/>
      <c r="CH94" s="101"/>
      <c r="CI94" s="101"/>
      <c r="CJ94" s="101"/>
      <c r="CK94" s="101"/>
      <c r="CL94" s="101"/>
      <c r="CM94" s="101"/>
      <c r="CN94" s="101"/>
      <c r="CO94" s="101"/>
      <c r="CP94" s="101"/>
      <c r="CQ94" s="101"/>
      <c r="CR94" s="101"/>
      <c r="CS94" s="101"/>
      <c r="CT94" s="101"/>
      <c r="CU94" s="101"/>
      <c r="CV94" s="101"/>
      <c r="CW94" s="101"/>
      <c r="CX94" s="101"/>
      <c r="CY94" s="101"/>
      <c r="CZ94" s="101"/>
      <c r="DA94" s="101"/>
      <c r="DB94" s="101"/>
      <c r="DC94" s="101"/>
      <c r="DD94" s="101"/>
      <c r="DE94" s="101"/>
      <c r="DF94" s="101"/>
      <c r="DG94" s="101"/>
      <c r="DH94" s="101"/>
      <c r="DI94" s="101"/>
      <c r="DJ94" s="101"/>
      <c r="DK94" s="101"/>
      <c r="DL94" s="101"/>
      <c r="DM94" s="101"/>
      <c r="DN94" s="101"/>
      <c r="DO94" s="101"/>
      <c r="DP94" s="101"/>
      <c r="DQ94" s="101"/>
      <c r="DR94" s="101"/>
      <c r="DS94" s="101"/>
      <c r="DT94" s="101"/>
      <c r="DU94" s="101"/>
      <c r="DV94" s="101"/>
      <c r="DW94" s="101"/>
      <c r="DX94" s="101"/>
      <c r="DY94" s="101"/>
      <c r="DZ94" s="101"/>
      <c r="EA94" s="101"/>
      <c r="EB94" s="101"/>
      <c r="EC94" s="101"/>
      <c r="ED94" s="101"/>
      <c r="EE94" s="101"/>
      <c r="EF94" s="101"/>
      <c r="EG94" s="101"/>
    </row>
    <row r="95" spans="1:137">
      <c r="A95" s="38" t="s">
        <v>588</v>
      </c>
      <c r="B95" s="92">
        <f t="shared" si="21"/>
        <v>0.56087111016291291</v>
      </c>
      <c r="C95" s="92">
        <f t="shared" si="22"/>
        <v>0</v>
      </c>
      <c r="D95" s="92">
        <f t="shared" si="23"/>
        <v>0</v>
      </c>
      <c r="E95" s="92">
        <f t="shared" si="24"/>
        <v>0.43912888983708709</v>
      </c>
      <c r="F95" s="92"/>
      <c r="G95" s="93">
        <f t="shared" si="20"/>
        <v>1</v>
      </c>
      <c r="I95" s="101"/>
      <c r="J95" s="101"/>
      <c r="K95" s="121">
        <f>$S$59*$V$59*AggrStep3!AJ41/AggrStep3!$AJ$54</f>
        <v>15712.008835979796</v>
      </c>
      <c r="L95" s="121">
        <v>0</v>
      </c>
      <c r="M95" s="121">
        <v>0</v>
      </c>
      <c r="N95" s="121">
        <f t="shared" si="25"/>
        <v>12301.573164020207</v>
      </c>
      <c r="O95" s="114"/>
      <c r="P95" s="115">
        <f>AggrStep3!AF41</f>
        <v>28013.582000000002</v>
      </c>
      <c r="Q95" s="116"/>
      <c r="R95" s="117"/>
      <c r="S95" s="101"/>
      <c r="T95" s="101"/>
      <c r="U95" s="101"/>
      <c r="V95" s="101"/>
      <c r="W95" s="101"/>
      <c r="X95" s="101"/>
      <c r="Y95" s="101"/>
      <c r="Z95" s="101"/>
      <c r="AA95" s="101"/>
      <c r="AB95" s="101"/>
      <c r="AC95" s="101"/>
      <c r="AD95" s="101"/>
      <c r="AE95" s="101"/>
      <c r="AF95" s="101"/>
      <c r="AG95" s="101"/>
      <c r="AH95" s="101"/>
      <c r="AI95" s="101"/>
      <c r="AJ95" s="101"/>
      <c r="AK95" s="101"/>
      <c r="AL95" s="101"/>
      <c r="AM95" s="101"/>
      <c r="AN95" s="101"/>
      <c r="AO95" s="101"/>
      <c r="AP95" s="101"/>
      <c r="AQ95" s="101"/>
      <c r="AR95" s="101"/>
      <c r="AS95" s="101"/>
      <c r="AT95" s="101"/>
      <c r="AU95" s="101"/>
      <c r="AV95" s="101"/>
      <c r="AW95" s="101"/>
      <c r="AX95" s="101"/>
      <c r="AY95" s="101"/>
      <c r="AZ95" s="101"/>
      <c r="BA95" s="101"/>
      <c r="BB95" s="101"/>
      <c r="BC95" s="101"/>
      <c r="BD95" s="101"/>
      <c r="BE95" s="101"/>
      <c r="BF95" s="101"/>
      <c r="BG95" s="101"/>
      <c r="BH95" s="101"/>
      <c r="BI95" s="101"/>
      <c r="BJ95" s="101"/>
      <c r="BK95" s="101"/>
      <c r="BL95" s="101"/>
      <c r="BM95" s="101"/>
      <c r="BN95" s="101"/>
      <c r="BO95" s="101"/>
      <c r="BP95" s="101"/>
      <c r="BQ95" s="101"/>
      <c r="BR95" s="101"/>
      <c r="BS95" s="101"/>
      <c r="BT95" s="101"/>
      <c r="BU95" s="101"/>
      <c r="BV95" s="101"/>
      <c r="BW95" s="101"/>
      <c r="BX95" s="101"/>
      <c r="BY95" s="101"/>
      <c r="BZ95" s="101"/>
      <c r="CA95" s="101"/>
      <c r="CB95" s="101"/>
      <c r="CC95" s="101"/>
      <c r="CD95" s="101"/>
      <c r="CE95" s="101"/>
      <c r="CF95" s="101"/>
      <c r="CG95" s="101"/>
      <c r="CH95" s="101"/>
      <c r="CI95" s="101"/>
      <c r="CJ95" s="101"/>
      <c r="CK95" s="101"/>
      <c r="CL95" s="101"/>
      <c r="CM95" s="101"/>
      <c r="CN95" s="101"/>
      <c r="CO95" s="101"/>
      <c r="CP95" s="101"/>
      <c r="CQ95" s="101"/>
      <c r="CR95" s="101"/>
      <c r="CS95" s="101"/>
      <c r="CT95" s="101"/>
      <c r="CU95" s="101"/>
      <c r="CV95" s="101"/>
      <c r="CW95" s="101"/>
      <c r="CX95" s="101"/>
      <c r="CY95" s="101"/>
      <c r="CZ95" s="101"/>
      <c r="DA95" s="101"/>
      <c r="DB95" s="101"/>
      <c r="DC95" s="101"/>
      <c r="DD95" s="101"/>
      <c r="DE95" s="101"/>
      <c r="DF95" s="101"/>
      <c r="DG95" s="101"/>
      <c r="DH95" s="101"/>
      <c r="DI95" s="101"/>
      <c r="DJ95" s="101"/>
      <c r="DK95" s="101"/>
      <c r="DL95" s="101"/>
      <c r="DM95" s="101"/>
      <c r="DN95" s="101"/>
      <c r="DO95" s="101"/>
      <c r="DP95" s="101"/>
      <c r="DQ95" s="101"/>
      <c r="DR95" s="101"/>
      <c r="DS95" s="101"/>
      <c r="DT95" s="101"/>
      <c r="DU95" s="101"/>
      <c r="DV95" s="101"/>
      <c r="DW95" s="101"/>
      <c r="DX95" s="101"/>
      <c r="DY95" s="101"/>
      <c r="DZ95" s="101"/>
      <c r="EA95" s="101"/>
      <c r="EB95" s="101"/>
      <c r="EC95" s="101"/>
      <c r="ED95" s="101"/>
      <c r="EE95" s="101"/>
      <c r="EF95" s="101"/>
      <c r="EG95" s="101"/>
    </row>
    <row r="96" spans="1:137">
      <c r="A96" s="38" t="s">
        <v>590</v>
      </c>
      <c r="B96" s="92">
        <f t="shared" si="21"/>
        <v>0.70620238961547743</v>
      </c>
      <c r="C96" s="92">
        <f t="shared" si="22"/>
        <v>0</v>
      </c>
      <c r="D96" s="92">
        <f t="shared" si="23"/>
        <v>0</v>
      </c>
      <c r="E96" s="92">
        <f t="shared" si="24"/>
        <v>0.29379761038452251</v>
      </c>
      <c r="F96" s="92"/>
      <c r="G96" s="93">
        <f t="shared" si="20"/>
        <v>1</v>
      </c>
      <c r="I96" s="101"/>
      <c r="J96" s="101"/>
      <c r="K96" s="121">
        <f>$S$59*$V$59*AggrStep3!AJ42/AggrStep3!$AJ$54</f>
        <v>3920.044014266372</v>
      </c>
      <c r="L96" s="121">
        <v>0</v>
      </c>
      <c r="M96" s="121">
        <v>0</v>
      </c>
      <c r="N96" s="121">
        <f t="shared" si="25"/>
        <v>1630.8349857336279</v>
      </c>
      <c r="O96" s="114"/>
      <c r="P96" s="115">
        <f>AggrStep3!AF42</f>
        <v>5550.8789999999999</v>
      </c>
      <c r="Q96" s="116"/>
      <c r="R96" s="117"/>
      <c r="S96" s="101"/>
      <c r="T96" s="101"/>
      <c r="U96" s="101"/>
      <c r="V96" s="101"/>
      <c r="W96" s="101"/>
      <c r="X96" s="101"/>
      <c r="Y96" s="101"/>
      <c r="Z96" s="101"/>
      <c r="AA96" s="101"/>
      <c r="AB96" s="101"/>
      <c r="AC96" s="101"/>
      <c r="AD96" s="101"/>
      <c r="AE96" s="101"/>
      <c r="AF96" s="101"/>
      <c r="AG96" s="101"/>
      <c r="AH96" s="101"/>
      <c r="AI96" s="101"/>
      <c r="AJ96" s="101"/>
      <c r="AK96" s="101"/>
      <c r="AL96" s="101"/>
      <c r="AM96" s="101"/>
      <c r="AN96" s="101"/>
      <c r="AO96" s="101"/>
      <c r="AP96" s="101"/>
      <c r="AQ96" s="101"/>
      <c r="AR96" s="101"/>
      <c r="AS96" s="101"/>
      <c r="AT96" s="101"/>
      <c r="AU96" s="101"/>
      <c r="AV96" s="101"/>
      <c r="AW96" s="101"/>
      <c r="AX96" s="101"/>
      <c r="AY96" s="101"/>
      <c r="AZ96" s="101"/>
      <c r="BA96" s="101"/>
      <c r="BB96" s="101"/>
      <c r="BC96" s="101"/>
      <c r="BD96" s="101"/>
      <c r="BE96" s="101"/>
      <c r="BF96" s="101"/>
      <c r="BG96" s="101"/>
      <c r="BH96" s="101"/>
      <c r="BI96" s="101"/>
      <c r="BJ96" s="101"/>
      <c r="BK96" s="101"/>
      <c r="BL96" s="101"/>
      <c r="BM96" s="101"/>
      <c r="BN96" s="101"/>
      <c r="BO96" s="101"/>
      <c r="BP96" s="101"/>
      <c r="BQ96" s="101"/>
      <c r="BR96" s="101"/>
      <c r="BS96" s="101"/>
      <c r="BT96" s="101"/>
      <c r="BU96" s="101"/>
      <c r="BV96" s="101"/>
      <c r="BW96" s="101"/>
      <c r="BX96" s="101"/>
      <c r="BY96" s="101"/>
      <c r="BZ96" s="101"/>
      <c r="CA96" s="101"/>
      <c r="CB96" s="101"/>
      <c r="CC96" s="101"/>
      <c r="CD96" s="101"/>
      <c r="CE96" s="101"/>
      <c r="CF96" s="101"/>
      <c r="CG96" s="101"/>
      <c r="CH96" s="101"/>
      <c r="CI96" s="101"/>
      <c r="CJ96" s="101"/>
      <c r="CK96" s="101"/>
      <c r="CL96" s="101"/>
      <c r="CM96" s="101"/>
      <c r="CN96" s="101"/>
      <c r="CO96" s="101"/>
      <c r="CP96" s="101"/>
      <c r="CQ96" s="101"/>
      <c r="CR96" s="101"/>
      <c r="CS96" s="101"/>
      <c r="CT96" s="101"/>
      <c r="CU96" s="101"/>
      <c r="CV96" s="101"/>
      <c r="CW96" s="101"/>
      <c r="CX96" s="101"/>
      <c r="CY96" s="101"/>
      <c r="CZ96" s="101"/>
      <c r="DA96" s="101"/>
      <c r="DB96" s="101"/>
      <c r="DC96" s="101"/>
      <c r="DD96" s="101"/>
      <c r="DE96" s="101"/>
      <c r="DF96" s="101"/>
      <c r="DG96" s="101"/>
      <c r="DH96" s="101"/>
      <c r="DI96" s="101"/>
      <c r="DJ96" s="101"/>
      <c r="DK96" s="101"/>
      <c r="DL96" s="101"/>
      <c r="DM96" s="101"/>
      <c r="DN96" s="101"/>
      <c r="DO96" s="101"/>
      <c r="DP96" s="101"/>
      <c r="DQ96" s="101"/>
      <c r="DR96" s="101"/>
      <c r="DS96" s="101"/>
      <c r="DT96" s="101"/>
      <c r="DU96" s="101"/>
      <c r="DV96" s="101"/>
      <c r="DW96" s="101"/>
      <c r="DX96" s="101"/>
      <c r="DY96" s="101"/>
      <c r="DZ96" s="101"/>
      <c r="EA96" s="101"/>
      <c r="EB96" s="101"/>
      <c r="EC96" s="101"/>
      <c r="ED96" s="101"/>
      <c r="EE96" s="101"/>
      <c r="EF96" s="101"/>
      <c r="EG96" s="101"/>
    </row>
    <row r="97" spans="1:137">
      <c r="A97" s="38" t="s">
        <v>592</v>
      </c>
      <c r="B97" s="92">
        <f t="shared" si="21"/>
        <v>0</v>
      </c>
      <c r="C97" s="92">
        <f t="shared" si="22"/>
        <v>0</v>
      </c>
      <c r="D97" s="92">
        <f t="shared" si="23"/>
        <v>0</v>
      </c>
      <c r="E97" s="92">
        <f t="shared" si="24"/>
        <v>0</v>
      </c>
      <c r="F97" s="92"/>
      <c r="G97" s="93">
        <f t="shared" si="20"/>
        <v>0</v>
      </c>
      <c r="I97" s="101"/>
      <c r="J97" s="101"/>
      <c r="K97" s="121">
        <f>$S$59*$V$59*AggrStep3!AJ43/AggrStep3!$AJ$54</f>
        <v>0</v>
      </c>
      <c r="L97" s="121">
        <v>0</v>
      </c>
      <c r="M97" s="121">
        <v>0</v>
      </c>
      <c r="N97" s="121">
        <f t="shared" si="25"/>
        <v>0</v>
      </c>
      <c r="O97" s="114"/>
      <c r="P97" s="115">
        <f>AggrStep3!AF43</f>
        <v>0</v>
      </c>
      <c r="Q97" s="116"/>
      <c r="R97" s="117"/>
      <c r="S97" s="101"/>
      <c r="T97" s="101"/>
      <c r="U97" s="101"/>
      <c r="V97" s="101"/>
      <c r="W97" s="101"/>
      <c r="X97" s="101"/>
      <c r="Y97" s="101"/>
      <c r="Z97" s="101"/>
      <c r="AA97" s="101"/>
      <c r="AB97" s="101"/>
      <c r="AC97" s="101"/>
      <c r="AD97" s="101"/>
      <c r="AE97" s="101"/>
      <c r="AF97" s="101"/>
      <c r="AG97" s="101"/>
      <c r="AH97" s="101"/>
      <c r="AI97" s="101"/>
      <c r="AJ97" s="101"/>
      <c r="AK97" s="101"/>
      <c r="AL97" s="101"/>
      <c r="AM97" s="101"/>
      <c r="AN97" s="101"/>
      <c r="AO97" s="101"/>
      <c r="AP97" s="101"/>
      <c r="AQ97" s="101"/>
      <c r="AR97" s="101"/>
      <c r="AS97" s="101"/>
      <c r="AT97" s="101"/>
      <c r="AU97" s="101"/>
      <c r="AV97" s="101"/>
      <c r="AW97" s="101"/>
      <c r="AX97" s="101"/>
      <c r="AY97" s="101"/>
      <c r="AZ97" s="101"/>
      <c r="BA97" s="101"/>
      <c r="BB97" s="101"/>
      <c r="BC97" s="101"/>
      <c r="BD97" s="101"/>
      <c r="BE97" s="101"/>
      <c r="BF97" s="101"/>
      <c r="BG97" s="101"/>
      <c r="BH97" s="101"/>
      <c r="BI97" s="101"/>
      <c r="BJ97" s="101"/>
      <c r="BK97" s="101"/>
      <c r="BL97" s="101"/>
      <c r="BM97" s="101"/>
      <c r="BN97" s="101"/>
      <c r="BO97" s="101"/>
      <c r="BP97" s="101"/>
      <c r="BQ97" s="101"/>
      <c r="BR97" s="101"/>
      <c r="BS97" s="101"/>
      <c r="BT97" s="101"/>
      <c r="BU97" s="101"/>
      <c r="BV97" s="101"/>
      <c r="BW97" s="101"/>
      <c r="BX97" s="101"/>
      <c r="BY97" s="101"/>
      <c r="BZ97" s="101"/>
      <c r="CA97" s="101"/>
      <c r="CB97" s="101"/>
      <c r="CC97" s="101"/>
      <c r="CD97" s="101"/>
      <c r="CE97" s="101"/>
      <c r="CF97" s="101"/>
      <c r="CG97" s="101"/>
      <c r="CH97" s="101"/>
      <c r="CI97" s="101"/>
      <c r="CJ97" s="101"/>
      <c r="CK97" s="101"/>
      <c r="CL97" s="101"/>
      <c r="CM97" s="101"/>
      <c r="CN97" s="101"/>
      <c r="CO97" s="101"/>
      <c r="CP97" s="101"/>
      <c r="CQ97" s="101"/>
      <c r="CR97" s="101"/>
      <c r="CS97" s="101"/>
      <c r="CT97" s="101"/>
      <c r="CU97" s="101"/>
      <c r="CV97" s="101"/>
      <c r="CW97" s="101"/>
      <c r="CX97" s="101"/>
      <c r="CY97" s="101"/>
      <c r="CZ97" s="101"/>
      <c r="DA97" s="101"/>
      <c r="DB97" s="101"/>
      <c r="DC97" s="101"/>
      <c r="DD97" s="101"/>
      <c r="DE97" s="101"/>
      <c r="DF97" s="101"/>
      <c r="DG97" s="101"/>
      <c r="DH97" s="101"/>
      <c r="DI97" s="101"/>
      <c r="DJ97" s="101"/>
      <c r="DK97" s="101"/>
      <c r="DL97" s="101"/>
      <c r="DM97" s="101"/>
      <c r="DN97" s="101"/>
      <c r="DO97" s="101"/>
      <c r="DP97" s="101"/>
      <c r="DQ97" s="101"/>
      <c r="DR97" s="101"/>
      <c r="DS97" s="101"/>
      <c r="DT97" s="101"/>
      <c r="DU97" s="101"/>
      <c r="DV97" s="101"/>
      <c r="DW97" s="101"/>
      <c r="DX97" s="101"/>
      <c r="DY97" s="101"/>
      <c r="DZ97" s="101"/>
      <c r="EA97" s="101"/>
      <c r="EB97" s="101"/>
      <c r="EC97" s="101"/>
      <c r="ED97" s="101"/>
      <c r="EE97" s="101"/>
      <c r="EF97" s="101"/>
      <c r="EG97" s="101"/>
    </row>
    <row r="98" spans="1:137">
      <c r="A98" s="38" t="s">
        <v>594</v>
      </c>
      <c r="B98" s="92">
        <f t="shared" si="21"/>
        <v>0</v>
      </c>
      <c r="C98" s="92">
        <f t="shared" si="22"/>
        <v>0</v>
      </c>
      <c r="D98" s="92">
        <f t="shared" si="23"/>
        <v>0</v>
      </c>
      <c r="E98" s="92">
        <f t="shared" si="24"/>
        <v>0</v>
      </c>
      <c r="F98" s="92"/>
      <c r="G98" s="93">
        <f t="shared" si="20"/>
        <v>0</v>
      </c>
      <c r="I98" s="101"/>
      <c r="J98" s="101"/>
      <c r="K98" s="121">
        <f>$S$59*$V$59*AggrStep3!AJ44/AggrStep3!$AJ$54</f>
        <v>0</v>
      </c>
      <c r="L98" s="121">
        <v>0</v>
      </c>
      <c r="M98" s="121">
        <v>0</v>
      </c>
      <c r="N98" s="121">
        <f t="shared" si="25"/>
        <v>0</v>
      </c>
      <c r="O98" s="114"/>
      <c r="P98" s="115">
        <f>AggrStep3!AF44</f>
        <v>0</v>
      </c>
      <c r="Q98" s="116"/>
      <c r="R98" s="117"/>
      <c r="S98" s="101"/>
      <c r="T98" s="101"/>
      <c r="U98" s="101"/>
      <c r="V98" s="101"/>
      <c r="W98" s="101"/>
      <c r="X98" s="101"/>
      <c r="Y98" s="101"/>
      <c r="Z98" s="101"/>
      <c r="AA98" s="101"/>
      <c r="AB98" s="101"/>
      <c r="AC98" s="101"/>
      <c r="AD98" s="101"/>
      <c r="AE98" s="101"/>
      <c r="AF98" s="101"/>
      <c r="AG98" s="101"/>
      <c r="AH98" s="101"/>
      <c r="AI98" s="101"/>
      <c r="AJ98" s="101"/>
      <c r="AK98" s="101"/>
      <c r="AL98" s="101"/>
      <c r="AM98" s="101"/>
      <c r="AN98" s="101"/>
      <c r="AO98" s="101"/>
      <c r="AP98" s="101"/>
      <c r="AQ98" s="101"/>
      <c r="AR98" s="101"/>
      <c r="AS98" s="101"/>
      <c r="AT98" s="101"/>
      <c r="AU98" s="101"/>
      <c r="AV98" s="101"/>
      <c r="AW98" s="101"/>
      <c r="AX98" s="101"/>
      <c r="AY98" s="101"/>
      <c r="AZ98" s="101"/>
      <c r="BA98" s="101"/>
      <c r="BB98" s="101"/>
      <c r="BC98" s="101"/>
      <c r="BD98" s="101"/>
      <c r="BE98" s="101"/>
      <c r="BF98" s="101"/>
      <c r="BG98" s="101"/>
      <c r="BH98" s="101"/>
      <c r="BI98" s="101"/>
      <c r="BJ98" s="101"/>
      <c r="BK98" s="101"/>
      <c r="BL98" s="101"/>
      <c r="BM98" s="101"/>
      <c r="BN98" s="101"/>
      <c r="BO98" s="101"/>
      <c r="BP98" s="101"/>
      <c r="BQ98" s="101"/>
      <c r="BR98" s="101"/>
      <c r="BS98" s="101"/>
      <c r="BT98" s="101"/>
      <c r="BU98" s="101"/>
      <c r="BV98" s="101"/>
      <c r="BW98" s="101"/>
      <c r="BX98" s="101"/>
      <c r="BY98" s="101"/>
      <c r="BZ98" s="101"/>
      <c r="CA98" s="101"/>
      <c r="CB98" s="101"/>
      <c r="CC98" s="101"/>
      <c r="CD98" s="101"/>
      <c r="CE98" s="101"/>
      <c r="CF98" s="101"/>
      <c r="CG98" s="101"/>
      <c r="CH98" s="101"/>
      <c r="CI98" s="101"/>
      <c r="CJ98" s="101"/>
      <c r="CK98" s="101"/>
      <c r="CL98" s="101"/>
      <c r="CM98" s="101"/>
      <c r="CN98" s="101"/>
      <c r="CO98" s="101"/>
      <c r="CP98" s="101"/>
      <c r="CQ98" s="101"/>
      <c r="CR98" s="101"/>
      <c r="CS98" s="101"/>
      <c r="CT98" s="101"/>
      <c r="CU98" s="101"/>
      <c r="CV98" s="101"/>
      <c r="CW98" s="101"/>
      <c r="CX98" s="101"/>
      <c r="CY98" s="101"/>
      <c r="CZ98" s="101"/>
      <c r="DA98" s="101"/>
      <c r="DB98" s="101"/>
      <c r="DC98" s="101"/>
      <c r="DD98" s="101"/>
      <c r="DE98" s="101"/>
      <c r="DF98" s="101"/>
      <c r="DG98" s="101"/>
      <c r="DH98" s="101"/>
      <c r="DI98" s="101"/>
      <c r="DJ98" s="101"/>
      <c r="DK98" s="101"/>
      <c r="DL98" s="101"/>
      <c r="DM98" s="101"/>
      <c r="DN98" s="101"/>
      <c r="DO98" s="101"/>
      <c r="DP98" s="101"/>
      <c r="DQ98" s="101"/>
      <c r="DR98" s="101"/>
      <c r="DS98" s="101"/>
      <c r="DT98" s="101"/>
      <c r="DU98" s="101"/>
      <c r="DV98" s="101"/>
      <c r="DW98" s="101"/>
      <c r="DX98" s="101"/>
      <c r="DY98" s="101"/>
      <c r="DZ98" s="101"/>
      <c r="EA98" s="101"/>
      <c r="EB98" s="101"/>
      <c r="EC98" s="101"/>
      <c r="ED98" s="101"/>
      <c r="EE98" s="101"/>
      <c r="EF98" s="101"/>
      <c r="EG98" s="101"/>
    </row>
    <row r="99" spans="1:137">
      <c r="A99" s="38" t="s">
        <v>596</v>
      </c>
      <c r="B99" s="92">
        <f t="shared" si="21"/>
        <v>0</v>
      </c>
      <c r="C99" s="92">
        <f t="shared" si="22"/>
        <v>0</v>
      </c>
      <c r="D99" s="92">
        <f t="shared" si="23"/>
        <v>0</v>
      </c>
      <c r="E99" s="92">
        <f t="shared" si="24"/>
        <v>0</v>
      </c>
      <c r="F99" s="92"/>
      <c r="G99" s="93">
        <f t="shared" si="20"/>
        <v>0</v>
      </c>
      <c r="I99" s="101"/>
      <c r="J99" s="101"/>
      <c r="K99" s="121">
        <f>$S$59*$V$59*AggrStep3!AJ45/AggrStep3!$AJ$54</f>
        <v>0</v>
      </c>
      <c r="L99" s="121">
        <v>0</v>
      </c>
      <c r="M99" s="121">
        <v>0</v>
      </c>
      <c r="N99" s="121">
        <f t="shared" si="25"/>
        <v>0</v>
      </c>
      <c r="O99" s="114"/>
      <c r="P99" s="115">
        <f>AggrStep3!AF45</f>
        <v>0</v>
      </c>
      <c r="Q99" s="116"/>
      <c r="R99" s="117"/>
      <c r="S99" s="101"/>
      <c r="T99" s="101"/>
      <c r="U99" s="101"/>
      <c r="V99" s="101"/>
      <c r="W99" s="101"/>
      <c r="X99" s="101"/>
      <c r="Y99" s="101"/>
      <c r="Z99" s="101"/>
      <c r="AA99" s="101"/>
      <c r="AB99" s="101"/>
      <c r="AC99" s="101"/>
      <c r="AD99" s="101"/>
      <c r="AE99" s="101"/>
      <c r="AF99" s="101"/>
      <c r="AG99" s="101"/>
      <c r="AH99" s="101"/>
      <c r="AI99" s="101"/>
      <c r="AJ99" s="101"/>
      <c r="AK99" s="101"/>
      <c r="AL99" s="101"/>
      <c r="AM99" s="101"/>
      <c r="AN99" s="101"/>
      <c r="AO99" s="101"/>
      <c r="AP99" s="101"/>
      <c r="AQ99" s="101"/>
      <c r="AR99" s="101"/>
      <c r="AS99" s="101"/>
      <c r="AT99" s="101"/>
      <c r="AU99" s="101"/>
      <c r="AV99" s="101"/>
      <c r="AW99" s="101"/>
      <c r="AX99" s="101"/>
      <c r="AY99" s="101"/>
      <c r="AZ99" s="101"/>
      <c r="BA99" s="101"/>
      <c r="BB99" s="101"/>
      <c r="BC99" s="101"/>
      <c r="BD99" s="101"/>
      <c r="BE99" s="101"/>
      <c r="BF99" s="101"/>
      <c r="BG99" s="101"/>
      <c r="BH99" s="101"/>
      <c r="BI99" s="101"/>
      <c r="BJ99" s="101"/>
      <c r="BK99" s="101"/>
      <c r="BL99" s="101"/>
      <c r="BM99" s="101"/>
      <c r="BN99" s="101"/>
      <c r="BO99" s="101"/>
      <c r="BP99" s="101"/>
      <c r="BQ99" s="101"/>
      <c r="BR99" s="101"/>
      <c r="BS99" s="101"/>
      <c r="BT99" s="101"/>
      <c r="BU99" s="101"/>
      <c r="BV99" s="101"/>
      <c r="BW99" s="101"/>
      <c r="BX99" s="101"/>
      <c r="BY99" s="101"/>
      <c r="BZ99" s="101"/>
      <c r="CA99" s="101"/>
      <c r="CB99" s="101"/>
      <c r="CC99" s="101"/>
      <c r="CD99" s="101"/>
      <c r="CE99" s="101"/>
      <c r="CF99" s="101"/>
      <c r="CG99" s="101"/>
      <c r="CH99" s="101"/>
      <c r="CI99" s="101"/>
      <c r="CJ99" s="101"/>
      <c r="CK99" s="101"/>
      <c r="CL99" s="101"/>
      <c r="CM99" s="101"/>
      <c r="CN99" s="101"/>
      <c r="CO99" s="101"/>
      <c r="CP99" s="101"/>
      <c r="CQ99" s="101"/>
      <c r="CR99" s="101"/>
      <c r="CS99" s="101"/>
      <c r="CT99" s="101"/>
      <c r="CU99" s="101"/>
      <c r="CV99" s="101"/>
      <c r="CW99" s="101"/>
      <c r="CX99" s="101"/>
      <c r="CY99" s="101"/>
      <c r="CZ99" s="101"/>
      <c r="DA99" s="101"/>
      <c r="DB99" s="101"/>
      <c r="DC99" s="101"/>
      <c r="DD99" s="101"/>
      <c r="DE99" s="101"/>
      <c r="DF99" s="101"/>
      <c r="DG99" s="101"/>
      <c r="DH99" s="101"/>
      <c r="DI99" s="101"/>
      <c r="DJ99" s="101"/>
      <c r="DK99" s="101"/>
      <c r="DL99" s="101"/>
      <c r="DM99" s="101"/>
      <c r="DN99" s="101"/>
      <c r="DO99" s="101"/>
      <c r="DP99" s="101"/>
      <c r="DQ99" s="101"/>
      <c r="DR99" s="101"/>
      <c r="DS99" s="101"/>
      <c r="DT99" s="101"/>
      <c r="DU99" s="101"/>
      <c r="DV99" s="101"/>
      <c r="DW99" s="101"/>
      <c r="DX99" s="101"/>
      <c r="DY99" s="101"/>
      <c r="DZ99" s="101"/>
      <c r="EA99" s="101"/>
      <c r="EB99" s="101"/>
      <c r="EC99" s="101"/>
      <c r="ED99" s="101"/>
      <c r="EE99" s="101"/>
      <c r="EF99" s="101"/>
      <c r="EG99" s="101"/>
    </row>
    <row r="100" spans="1:137">
      <c r="A100" s="38" t="s">
        <v>598</v>
      </c>
      <c r="B100" s="92">
        <f t="shared" si="21"/>
        <v>0</v>
      </c>
      <c r="C100" s="92">
        <f t="shared" si="22"/>
        <v>0</v>
      </c>
      <c r="D100" s="92">
        <f t="shared" si="23"/>
        <v>0</v>
      </c>
      <c r="E100" s="92">
        <f t="shared" si="24"/>
        <v>0</v>
      </c>
      <c r="F100" s="99"/>
      <c r="G100" s="93">
        <f t="shared" si="20"/>
        <v>0</v>
      </c>
      <c r="I100" s="101"/>
      <c r="J100" s="101"/>
      <c r="K100" s="121">
        <f>$S$59*$V$59*AggrStep3!AJ46/AggrStep3!$AJ$54</f>
        <v>0</v>
      </c>
      <c r="L100" s="121">
        <v>0</v>
      </c>
      <c r="M100" s="121">
        <v>0</v>
      </c>
      <c r="N100" s="121">
        <f t="shared" si="25"/>
        <v>0</v>
      </c>
      <c r="O100" s="114"/>
      <c r="P100" s="115">
        <f>AggrStep3!AF46</f>
        <v>0</v>
      </c>
      <c r="Q100" s="116"/>
      <c r="R100" s="117"/>
      <c r="S100" s="101"/>
      <c r="T100" s="101"/>
      <c r="U100" s="101"/>
      <c r="V100" s="101"/>
      <c r="W100" s="101"/>
      <c r="X100" s="101"/>
      <c r="Y100" s="101"/>
      <c r="Z100" s="101"/>
      <c r="AA100" s="101"/>
      <c r="AB100" s="101"/>
      <c r="AC100" s="101"/>
      <c r="AD100" s="101"/>
      <c r="AE100" s="101"/>
      <c r="AF100" s="101"/>
      <c r="AG100" s="101"/>
      <c r="AH100" s="101"/>
      <c r="AI100" s="101"/>
      <c r="AJ100" s="101"/>
      <c r="AK100" s="101"/>
      <c r="AL100" s="101"/>
      <c r="AM100" s="101"/>
      <c r="AN100" s="101"/>
      <c r="AO100" s="101"/>
      <c r="AP100" s="101"/>
      <c r="AQ100" s="101"/>
      <c r="AR100" s="101"/>
      <c r="AS100" s="101"/>
      <c r="AT100" s="101"/>
      <c r="AU100" s="101"/>
      <c r="AV100" s="101"/>
      <c r="AW100" s="101"/>
      <c r="AX100" s="101"/>
      <c r="AY100" s="101"/>
      <c r="AZ100" s="101"/>
      <c r="BA100" s="101"/>
      <c r="BB100" s="101"/>
      <c r="BC100" s="101"/>
      <c r="BD100" s="101"/>
      <c r="BE100" s="101"/>
      <c r="BF100" s="101"/>
      <c r="BG100" s="101"/>
      <c r="BH100" s="101"/>
      <c r="BI100" s="101"/>
      <c r="BJ100" s="101"/>
      <c r="BK100" s="101"/>
      <c r="BL100" s="101"/>
      <c r="BM100" s="101"/>
      <c r="BN100" s="101"/>
      <c r="BO100" s="101"/>
      <c r="BP100" s="101"/>
      <c r="BQ100" s="101"/>
      <c r="BR100" s="101"/>
      <c r="BS100" s="101"/>
      <c r="BT100" s="101"/>
      <c r="BU100" s="101"/>
      <c r="BV100" s="101"/>
      <c r="BW100" s="101"/>
      <c r="BX100" s="101"/>
      <c r="BY100" s="101"/>
      <c r="BZ100" s="101"/>
      <c r="CA100" s="101"/>
      <c r="CB100" s="101"/>
      <c r="CC100" s="101"/>
      <c r="CD100" s="101"/>
      <c r="CE100" s="101"/>
      <c r="CF100" s="101"/>
      <c r="CG100" s="101"/>
      <c r="CH100" s="101"/>
      <c r="CI100" s="101"/>
      <c r="CJ100" s="101"/>
      <c r="CK100" s="101"/>
      <c r="CL100" s="101"/>
      <c r="CM100" s="101"/>
      <c r="CN100" s="101"/>
      <c r="CO100" s="101"/>
      <c r="CP100" s="101"/>
      <c r="CQ100" s="101"/>
      <c r="CR100" s="101"/>
      <c r="CS100" s="101"/>
      <c r="CT100" s="101"/>
      <c r="CU100" s="101"/>
      <c r="CV100" s="101"/>
      <c r="CW100" s="101"/>
      <c r="CX100" s="101"/>
      <c r="CY100" s="101"/>
      <c r="CZ100" s="101"/>
      <c r="DA100" s="101"/>
      <c r="DB100" s="101"/>
      <c r="DC100" s="101"/>
      <c r="DD100" s="101"/>
      <c r="DE100" s="101"/>
      <c r="DF100" s="101"/>
      <c r="DG100" s="101"/>
      <c r="DH100" s="101"/>
      <c r="DI100" s="101"/>
      <c r="DJ100" s="101"/>
      <c r="DK100" s="101"/>
      <c r="DL100" s="101"/>
      <c r="DM100" s="101"/>
      <c r="DN100" s="101"/>
      <c r="DO100" s="101"/>
      <c r="DP100" s="101"/>
      <c r="DQ100" s="101"/>
      <c r="DR100" s="101"/>
      <c r="DS100" s="101"/>
      <c r="DT100" s="101"/>
      <c r="DU100" s="101"/>
      <c r="DV100" s="101"/>
      <c r="DW100" s="101"/>
      <c r="DX100" s="101"/>
      <c r="DY100" s="101"/>
      <c r="DZ100" s="101"/>
      <c r="EA100" s="101"/>
      <c r="EB100" s="101"/>
      <c r="EC100" s="101"/>
      <c r="ED100" s="101"/>
      <c r="EE100" s="101"/>
      <c r="EF100" s="101"/>
      <c r="EG100" s="101"/>
    </row>
    <row r="101" spans="1:137">
      <c r="A101" s="38" t="s">
        <v>600</v>
      </c>
      <c r="B101" s="92">
        <f t="shared" si="21"/>
        <v>0</v>
      </c>
      <c r="C101" s="92">
        <f t="shared" si="22"/>
        <v>0</v>
      </c>
      <c r="D101" s="92">
        <f t="shared" si="23"/>
        <v>0</v>
      </c>
      <c r="E101" s="92">
        <f t="shared" si="24"/>
        <v>0</v>
      </c>
      <c r="F101" s="99"/>
      <c r="G101" s="93">
        <f t="shared" si="20"/>
        <v>0</v>
      </c>
      <c r="K101" s="121">
        <f>$S$59*$V$59*AggrStep3!AJ47/AggrStep3!$AJ$54</f>
        <v>0</v>
      </c>
      <c r="L101" s="121">
        <v>0</v>
      </c>
      <c r="M101" s="121">
        <v>0</v>
      </c>
      <c r="N101" s="121">
        <f t="shared" si="25"/>
        <v>0</v>
      </c>
      <c r="P101" s="115">
        <f>AggrStep3!AF47</f>
        <v>0</v>
      </c>
    </row>
    <row r="102" spans="1:137">
      <c r="A102" s="38" t="s">
        <v>603</v>
      </c>
      <c r="B102" s="92">
        <f t="shared" si="21"/>
        <v>0.19916499310521468</v>
      </c>
      <c r="C102" s="92">
        <f t="shared" si="22"/>
        <v>0</v>
      </c>
      <c r="D102" s="92">
        <f t="shared" si="23"/>
        <v>0</v>
      </c>
      <c r="E102" s="92">
        <f t="shared" si="24"/>
        <v>0.80083500689478526</v>
      </c>
      <c r="F102" s="92"/>
      <c r="G102" s="93">
        <f t="shared" si="20"/>
        <v>1</v>
      </c>
      <c r="K102" s="121">
        <f>$S$59*$V$59*AggrStep3!AJ48/AggrStep3!$AJ$54</f>
        <v>411.70610631236872</v>
      </c>
      <c r="L102" s="121">
        <v>0</v>
      </c>
      <c r="M102" s="121">
        <v>0</v>
      </c>
      <c r="N102" s="121">
        <f t="shared" si="25"/>
        <v>1655.4548936876313</v>
      </c>
      <c r="P102" s="115">
        <f>AggrStep3!AF48</f>
        <v>2067.1610000000001</v>
      </c>
    </row>
    <row r="103" spans="1:137">
      <c r="A103" s="38" t="s">
        <v>604</v>
      </c>
      <c r="B103" s="92">
        <f t="shared" si="21"/>
        <v>0</v>
      </c>
      <c r="C103" s="92">
        <f t="shared" si="22"/>
        <v>0</v>
      </c>
      <c r="D103" s="92">
        <f t="shared" si="23"/>
        <v>0</v>
      </c>
      <c r="E103" s="92">
        <f t="shared" si="24"/>
        <v>0</v>
      </c>
      <c r="F103" s="99"/>
      <c r="G103" s="93">
        <f t="shared" si="20"/>
        <v>0</v>
      </c>
      <c r="K103" s="121">
        <f>$S$59*$V$59*AggrStep3!AJ49/AggrStep3!$AJ$54</f>
        <v>0</v>
      </c>
      <c r="L103" s="121">
        <v>0</v>
      </c>
      <c r="M103" s="121">
        <v>0</v>
      </c>
      <c r="N103" s="121">
        <f t="shared" si="25"/>
        <v>0</v>
      </c>
      <c r="P103" s="115">
        <f>AggrStep3!AF49</f>
        <v>0</v>
      </c>
    </row>
    <row r="104" spans="1:137">
      <c r="A104" s="38" t="s">
        <v>607</v>
      </c>
      <c r="B104" s="92">
        <f t="shared" si="21"/>
        <v>1.6281058996181611E-3</v>
      </c>
      <c r="C104" s="92">
        <f t="shared" si="22"/>
        <v>0</v>
      </c>
      <c r="D104" s="92">
        <f t="shared" si="23"/>
        <v>0.99837189410038185</v>
      </c>
      <c r="E104" s="92">
        <f t="shared" si="24"/>
        <v>0</v>
      </c>
      <c r="F104" s="92"/>
      <c r="G104" s="93">
        <f t="shared" si="20"/>
        <v>1</v>
      </c>
      <c r="K104" s="121">
        <f>$S$59*$V$59*AggrStep3!AJ50/AggrStep3!$AJ$54</f>
        <v>1.2294983603205463</v>
      </c>
      <c r="L104" s="121">
        <v>0</v>
      </c>
      <c r="M104" s="121">
        <f>P104-K104</f>
        <v>753.94150163967936</v>
      </c>
      <c r="N104" s="121">
        <v>0</v>
      </c>
      <c r="P104" s="115">
        <f>AggrStep3!AF50</f>
        <v>755.17099999999994</v>
      </c>
    </row>
    <row r="105" spans="1:137">
      <c r="A105" s="38" t="s">
        <v>608</v>
      </c>
      <c r="B105" s="92">
        <f t="shared" si="21"/>
        <v>0.25370579212681038</v>
      </c>
      <c r="C105" s="92">
        <f t="shared" si="22"/>
        <v>0</v>
      </c>
      <c r="D105" s="92">
        <f t="shared" si="23"/>
        <v>0.74629420787318967</v>
      </c>
      <c r="E105" s="92">
        <f t="shared" si="24"/>
        <v>0</v>
      </c>
      <c r="F105" s="92"/>
      <c r="G105" s="93">
        <f t="shared" si="20"/>
        <v>1</v>
      </c>
      <c r="K105" s="121">
        <f>$S$59*$V$59*AggrStep3!AJ51/AggrStep3!$AJ$54</f>
        <v>649.11284013646048</v>
      </c>
      <c r="L105" s="121">
        <v>0</v>
      </c>
      <c r="M105" s="121">
        <f>P105-K105</f>
        <v>1909.4130598635397</v>
      </c>
      <c r="N105" s="121">
        <v>0</v>
      </c>
      <c r="P105" s="115">
        <f>AggrStep3!AF51</f>
        <v>2558.5259000000001</v>
      </c>
    </row>
    <row r="106" spans="1:137">
      <c r="A106" s="38" t="s">
        <v>634</v>
      </c>
      <c r="B106" s="92">
        <f t="shared" si="21"/>
        <v>0</v>
      </c>
      <c r="C106" s="92">
        <f t="shared" si="22"/>
        <v>0</v>
      </c>
      <c r="D106" s="92">
        <f t="shared" si="23"/>
        <v>1</v>
      </c>
      <c r="E106" s="92">
        <f t="shared" si="24"/>
        <v>0</v>
      </c>
      <c r="F106" s="92"/>
      <c r="G106" s="93">
        <f t="shared" si="20"/>
        <v>1</v>
      </c>
      <c r="K106" s="121">
        <f>$S$59*$V$59*AggrStep3!AJ52/AggrStep3!$AJ$54</f>
        <v>0</v>
      </c>
      <c r="L106" s="121">
        <v>0</v>
      </c>
      <c r="M106" s="121">
        <f>P106-K106</f>
        <v>12.352</v>
      </c>
      <c r="N106" s="121">
        <v>0</v>
      </c>
      <c r="P106" s="115">
        <f>AggrStep3!AF52</f>
        <v>12.352</v>
      </c>
    </row>
    <row r="107" spans="1:137">
      <c r="K107" s="122">
        <f>SUM(K85:K106)</f>
        <v>67491.106313531229</v>
      </c>
      <c r="L107" s="122">
        <f>SUM(L85:L106)</f>
        <v>0</v>
      </c>
      <c r="M107" s="122">
        <f>SUM(M85:M106)</f>
        <v>2675.7065615032188</v>
      </c>
      <c r="N107" s="122">
        <f>SUM(N85:N106)</f>
        <v>52237.477124965568</v>
      </c>
      <c r="O107" s="125"/>
      <c r="P107" s="122">
        <f>SUM(P85:P106)</f>
        <v>122404.29000000001</v>
      </c>
    </row>
    <row r="109" spans="1:137" s="97" customFormat="1" ht="6" customHeight="1"/>
    <row r="111" spans="1:137" s="101" customFormat="1" ht="18.75">
      <c r="A111" s="127"/>
    </row>
    <row r="112" spans="1:137" s="101" customFormat="1"/>
    <row r="113" spans="2:37" s="101" customFormat="1"/>
    <row r="114" spans="2:37" s="101" customFormat="1"/>
    <row r="115" spans="2:37" s="101" customFormat="1"/>
    <row r="116" spans="2:37" s="101" customFormat="1">
      <c r="B116" s="124"/>
      <c r="C116" s="124"/>
      <c r="D116" s="124"/>
      <c r="E116" s="124"/>
      <c r="F116" s="124"/>
      <c r="G116" s="124"/>
      <c r="H116" s="124"/>
      <c r="I116" s="124"/>
      <c r="J116" s="124"/>
      <c r="K116" s="124"/>
      <c r="L116" s="124"/>
      <c r="M116" s="124"/>
      <c r="N116" s="124"/>
      <c r="O116" s="124"/>
      <c r="P116" s="124"/>
      <c r="Q116" s="124"/>
      <c r="R116" s="124"/>
      <c r="S116" s="124"/>
      <c r="T116" s="124"/>
      <c r="U116" s="124"/>
      <c r="V116" s="124"/>
      <c r="W116" s="124"/>
      <c r="X116" s="124"/>
      <c r="Y116" s="124"/>
      <c r="Z116" s="124"/>
      <c r="AA116" s="124"/>
      <c r="AB116" s="124"/>
      <c r="AC116" s="124"/>
      <c r="AD116" s="124"/>
      <c r="AE116" s="124"/>
      <c r="AF116" s="124"/>
      <c r="AG116" s="124"/>
      <c r="AH116" s="124"/>
      <c r="AI116" s="124"/>
      <c r="AJ116" s="124"/>
      <c r="AK116" s="124"/>
    </row>
    <row r="117" spans="2:37" s="101" customFormat="1"/>
    <row r="118" spans="2:37" s="101" customFormat="1"/>
    <row r="119" spans="2:37" s="101" customFormat="1"/>
    <row r="120" spans="2:37" s="101" customFormat="1"/>
    <row r="121" spans="2:37" s="101" customFormat="1"/>
    <row r="122" spans="2:37" s="101" customFormat="1"/>
    <row r="123" spans="2:37" s="101" customFormat="1"/>
    <row r="124" spans="2:37" s="101" customFormat="1"/>
    <row r="125" spans="2:37" s="101" customFormat="1"/>
    <row r="126" spans="2:37" s="101" customFormat="1"/>
    <row r="127" spans="2:37" s="101" customFormat="1"/>
    <row r="128" spans="2:37" s="101" customFormat="1"/>
    <row r="129" spans="9:11" s="101" customFormat="1"/>
    <row r="130" spans="9:11" s="101" customFormat="1" ht="15.75">
      <c r="I130" s="128"/>
      <c r="J130" s="128"/>
      <c r="K130" s="128"/>
    </row>
    <row r="131" spans="9:11" s="101" customFormat="1"/>
    <row r="132" spans="9:11" s="101" customFormat="1"/>
    <row r="133" spans="9:11" s="101" customFormat="1"/>
    <row r="134" spans="9:11" s="101" customFormat="1"/>
    <row r="135" spans="9:11" s="101" customFormat="1"/>
    <row r="136" spans="9:11" s="101" customFormat="1"/>
    <row r="137" spans="9:11" s="101" customFormat="1"/>
    <row r="138" spans="9:11" s="101" customFormat="1"/>
    <row r="139" spans="9:11" s="101" customFormat="1"/>
    <row r="140" spans="9:11" s="101" customFormat="1"/>
    <row r="141" spans="9:11" s="101" customFormat="1"/>
    <row r="142" spans="9:11" s="101" customFormat="1"/>
    <row r="143" spans="9:11" s="101" customFormat="1"/>
    <row r="144" spans="9:11" s="101" customFormat="1"/>
    <row r="145" s="101" customFormat="1"/>
    <row r="146" s="101" customFormat="1"/>
    <row r="147" s="101" customFormat="1"/>
    <row r="148" s="101" customFormat="1"/>
    <row r="149" s="101" customFormat="1"/>
    <row r="150" s="101" customFormat="1"/>
    <row r="151" s="101" customFormat="1"/>
    <row r="152" s="101" customFormat="1"/>
    <row r="153" s="101" customFormat="1"/>
    <row r="154" s="101" customFormat="1"/>
    <row r="155" s="101" customFormat="1"/>
    <row r="156" s="101" customFormat="1"/>
    <row r="157" s="101" customFormat="1"/>
    <row r="158" s="101" customFormat="1"/>
    <row r="159" s="101" customFormat="1"/>
    <row r="160" s="101" customFormat="1"/>
    <row r="161" s="101" customFormat="1"/>
    <row r="162" s="101" customFormat="1"/>
    <row r="163" s="101" customFormat="1"/>
    <row r="164" s="101" customFormat="1"/>
    <row r="165" s="101" customFormat="1"/>
    <row r="166" s="101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71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05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290" t="s">
        <v>1156</v>
      </c>
      <c r="AM2" s="147"/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</row>
    <row r="3" spans="2:105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135"/>
      <c r="Z3" s="135"/>
      <c r="AA3" s="135"/>
      <c r="AB3" s="293" t="s">
        <v>1063</v>
      </c>
      <c r="AC3" s="135"/>
      <c r="AD3" s="135"/>
      <c r="AE3" s="135"/>
      <c r="AF3" s="136"/>
      <c r="AG3" s="136"/>
      <c r="AH3" s="139" t="s">
        <v>1058</v>
      </c>
      <c r="AI3" s="136"/>
      <c r="AJ3" s="136"/>
      <c r="AK3" s="136"/>
      <c r="AL3" s="294"/>
      <c r="AM3" s="294"/>
      <c r="AN3" s="294"/>
      <c r="AO3" s="294"/>
      <c r="AP3" s="294"/>
      <c r="AQ3" s="294"/>
      <c r="AR3" s="294"/>
      <c r="AS3" s="294"/>
      <c r="AT3" s="294"/>
      <c r="AU3" s="294"/>
      <c r="AV3" s="294"/>
      <c r="AW3" s="294" t="s">
        <v>1155</v>
      </c>
      <c r="AX3" s="294"/>
      <c r="AY3" s="292"/>
      <c r="AZ3" s="292"/>
      <c r="BA3" s="295"/>
      <c r="BB3" s="292"/>
      <c r="BC3" s="292"/>
      <c r="BD3" s="292"/>
      <c r="BE3" s="292"/>
      <c r="BF3" s="292"/>
      <c r="BG3" s="292"/>
      <c r="BH3" s="142"/>
      <c r="BI3" s="142"/>
      <c r="BJ3" s="296" t="s">
        <v>1059</v>
      </c>
      <c r="BK3" s="142"/>
      <c r="BL3" s="142"/>
      <c r="BM3" s="297"/>
      <c r="BN3" s="297"/>
      <c r="BO3" s="297"/>
      <c r="BP3" s="297"/>
      <c r="BQ3" s="297"/>
      <c r="BR3" s="297"/>
      <c r="BS3" s="297"/>
      <c r="BT3" s="297"/>
      <c r="BU3" s="297"/>
      <c r="BV3" s="297"/>
      <c r="BW3" s="297"/>
      <c r="BX3" s="297"/>
      <c r="BY3" s="297"/>
      <c r="BZ3" s="297"/>
      <c r="CA3" s="297"/>
      <c r="CB3" s="297"/>
    </row>
    <row r="4" spans="2:105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  <c r="Y4" s="135"/>
      <c r="Z4" s="135"/>
      <c r="AA4" s="135"/>
      <c r="AB4" s="135"/>
      <c r="AC4" s="135"/>
      <c r="AD4" s="135"/>
      <c r="AE4" s="135"/>
      <c r="AF4" s="136"/>
      <c r="AG4" s="137"/>
      <c r="AH4" s="138"/>
      <c r="AI4" s="139"/>
      <c r="AJ4" s="139"/>
      <c r="AK4" s="139"/>
      <c r="AL4" s="130"/>
      <c r="AM4" s="130"/>
      <c r="AN4" s="130"/>
      <c r="AO4" s="130"/>
      <c r="AP4" s="130"/>
      <c r="AQ4" s="130" t="s">
        <v>629</v>
      </c>
      <c r="AR4" s="130"/>
      <c r="AS4" s="130"/>
      <c r="AT4" s="130"/>
      <c r="AU4" s="130"/>
      <c r="AV4" s="130"/>
      <c r="AW4" s="131"/>
      <c r="AX4" s="131"/>
      <c r="AY4" s="131"/>
      <c r="AZ4" s="131" t="s">
        <v>630</v>
      </c>
      <c r="BA4" s="131"/>
      <c r="BB4" s="131"/>
      <c r="BC4" s="132" t="s">
        <v>631</v>
      </c>
      <c r="BD4" s="133"/>
      <c r="BE4" s="134"/>
      <c r="BF4" s="134" t="s">
        <v>632</v>
      </c>
      <c r="BG4" s="134"/>
      <c r="BH4" s="142"/>
      <c r="BI4" s="142"/>
      <c r="BJ4" s="142"/>
      <c r="BK4" s="142"/>
      <c r="BL4" s="142"/>
      <c r="BM4" s="298"/>
      <c r="BN4" s="298"/>
      <c r="BO4" s="299"/>
      <c r="BP4" s="299"/>
      <c r="BQ4" s="299"/>
      <c r="BR4" s="299"/>
      <c r="BS4" s="299"/>
      <c r="BT4" s="299" t="s">
        <v>1060</v>
      </c>
      <c r="BU4" s="300"/>
      <c r="BV4" s="147"/>
      <c r="BW4" s="301"/>
      <c r="BX4" s="301"/>
      <c r="BY4" s="302"/>
      <c r="BZ4" s="302"/>
      <c r="CA4" s="303" t="s">
        <v>1061</v>
      </c>
      <c r="CB4" s="304"/>
      <c r="CC4" s="304"/>
      <c r="CD4" s="298"/>
      <c r="CE4" s="298"/>
      <c r="CF4" s="298"/>
      <c r="CG4" s="298"/>
      <c r="CH4" s="298"/>
      <c r="CI4" s="298"/>
      <c r="CJ4" s="298"/>
      <c r="CK4" s="298"/>
      <c r="CL4" s="298"/>
      <c r="CM4" s="298"/>
      <c r="CN4" s="298"/>
      <c r="CO4" s="298"/>
      <c r="CP4" s="305"/>
      <c r="CQ4" s="306"/>
      <c r="CR4" s="174"/>
      <c r="CS4" s="174"/>
      <c r="CT4" s="174"/>
      <c r="CU4" s="174"/>
      <c r="CV4" s="174"/>
      <c r="CW4" s="174"/>
      <c r="CX4" s="174"/>
      <c r="CY4" s="174"/>
      <c r="CZ4" s="174"/>
      <c r="DA4" s="174"/>
    </row>
    <row r="5" spans="2:105" ht="33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140" t="str">
        <f>AggrStep5!AY4</f>
        <v>Electricity generation, trasmission and distribution</v>
      </c>
      <c r="Y5" s="135" t="s">
        <v>590</v>
      </c>
      <c r="Z5" s="135" t="s">
        <v>592</v>
      </c>
      <c r="AA5" s="135" t="s">
        <v>594</v>
      </c>
      <c r="AB5" s="135" t="s">
        <v>596</v>
      </c>
      <c r="AC5" s="135" t="s">
        <v>598</v>
      </c>
      <c r="AD5" s="135" t="s">
        <v>600</v>
      </c>
      <c r="AE5" s="135" t="s">
        <v>1053</v>
      </c>
      <c r="AF5" s="136" t="s">
        <v>1149</v>
      </c>
      <c r="AG5" s="136" t="s">
        <v>1150</v>
      </c>
      <c r="AH5" s="136" t="s">
        <v>1151</v>
      </c>
      <c r="AI5" s="136" t="s">
        <v>1152</v>
      </c>
      <c r="AJ5" s="136" t="s">
        <v>1154</v>
      </c>
      <c r="AK5" s="136" t="s">
        <v>1153</v>
      </c>
      <c r="AL5" s="140" t="str">
        <f>AggrStep5!AD4</f>
        <v>Agriculture, livestockand fishing</v>
      </c>
      <c r="AM5" s="140" t="str">
        <f>AggrStep5!AE4</f>
        <v>Forestry</v>
      </c>
      <c r="AN5" s="140" t="str">
        <f>AggrStep5!AF4</f>
        <v>Manufacture of food, beverages and snuff</v>
      </c>
      <c r="AO5" s="140" t="str">
        <f>AggrStep5!AG4</f>
        <v>Manufacture of articles of paper and paperboard</v>
      </c>
      <c r="AP5" s="140" t="str">
        <f>AggrStep5!AH4</f>
        <v>Manufacture of chemical</v>
      </c>
      <c r="AQ5" s="140" t="str">
        <f>AggrStep5!AI4</f>
        <v>Manufacture of cement and concrete</v>
      </c>
      <c r="AR5" s="140" t="str">
        <f>AggrStep5!AJ4</f>
        <v>Manufacture of steel</v>
      </c>
      <c r="AS5" s="140" t="str">
        <f>AggrStep5!AK4</f>
        <v>Manufature of machine and equipment</v>
      </c>
      <c r="AT5" s="140" t="str">
        <f>AggrStep5!AL4</f>
        <v>Extraction of oil and gas</v>
      </c>
      <c r="AU5" s="140" t="str">
        <f>AggrStep5!AM4</f>
        <v>Construction of buildings</v>
      </c>
      <c r="AV5" s="140" t="str">
        <f>AggrStep5!AN4</f>
        <v>Others industries</v>
      </c>
      <c r="AW5" s="140" t="str">
        <f>AggrStep5!AO4</f>
        <v>Air transport</v>
      </c>
      <c r="AX5" s="140" t="str">
        <f>AggrStep5!AP4</f>
        <v>Rail transport</v>
      </c>
      <c r="AY5" s="140" t="str">
        <f>AggrStep5!AQ4</f>
        <v>Water transport</v>
      </c>
      <c r="AZ5" s="140" t="str">
        <f>AggrStep5!AR4</f>
        <v>Freight transport by road</v>
      </c>
      <c r="BA5" s="140" t="str">
        <f>AggrStep5!AS4</f>
        <v>Passager transport by road</v>
      </c>
      <c r="BB5" s="140" t="str">
        <f>AggrStep5!AT4</f>
        <v>Other transports</v>
      </c>
      <c r="BC5" s="140" t="str">
        <f>AggrStep5!AU4</f>
        <v>Business services</v>
      </c>
      <c r="BD5" s="140" t="str">
        <f>AggrStep5!AV4</f>
        <v>Public services</v>
      </c>
      <c r="BE5" s="140" t="str">
        <f>AggrStep5!AW4</f>
        <v>Manufacture of petroleum and coal products</v>
      </c>
      <c r="BF5" s="140" t="str">
        <f>AggrStep5!AX4</f>
        <v>Gas supply by pipeline to final consumer</v>
      </c>
      <c r="BG5" s="140" t="str">
        <f>AggrStep5!AY4</f>
        <v>Electricity generation, trasmission and distribution</v>
      </c>
      <c r="BH5" s="135" t="s">
        <v>1011</v>
      </c>
      <c r="BI5" s="135" t="s">
        <v>979</v>
      </c>
      <c r="BJ5" s="135" t="s">
        <v>980</v>
      </c>
      <c r="BK5" s="135" t="s">
        <v>982</v>
      </c>
      <c r="BL5" s="135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8"/>
      <c r="BZ5" s="308"/>
      <c r="CA5" s="51" t="s">
        <v>1072</v>
      </c>
    </row>
    <row r="6" spans="2:105">
      <c r="B6" s="211" t="str">
        <f t="array" ref="B6:B27">TRANSPOSE(AggrStep5!D4:Y4)</f>
        <v>Agriculture, livestockand fishing</v>
      </c>
      <c r="C6" s="141">
        <f>Step5!C5</f>
        <v>745915.17599999998</v>
      </c>
      <c r="D6" s="141">
        <f>Step5!D5</f>
        <v>0</v>
      </c>
      <c r="E6" s="141">
        <f>Step5!E5</f>
        <v>7538.0360000000001</v>
      </c>
      <c r="F6" s="141">
        <f>Step5!F5</f>
        <v>0</v>
      </c>
      <c r="G6" s="141">
        <f>Step5!G5</f>
        <v>8.0000000000000002E-3</v>
      </c>
      <c r="H6" s="141">
        <f>Step5!H5</f>
        <v>0</v>
      </c>
      <c r="I6" s="141">
        <f>Step5!I5</f>
        <v>0</v>
      </c>
      <c r="J6" s="141">
        <f>Step5!J5</f>
        <v>2040.4719999999998</v>
      </c>
      <c r="K6" s="141">
        <f>Step5!K5</f>
        <v>0</v>
      </c>
      <c r="L6" s="141">
        <f>Step5!L5</f>
        <v>0</v>
      </c>
      <c r="M6" s="141">
        <f>Step5!M5</f>
        <v>303.61400000000003</v>
      </c>
      <c r="N6" s="141">
        <f>Step5!N5</f>
        <v>0</v>
      </c>
      <c r="O6" s="141">
        <f>Step5!O5</f>
        <v>0</v>
      </c>
      <c r="P6" s="141">
        <f>Step5!P5</f>
        <v>0</v>
      </c>
      <c r="Q6" s="141">
        <f>Step5!Q5</f>
        <v>0</v>
      </c>
      <c r="R6" s="141">
        <f>Step5!R5</f>
        <v>0</v>
      </c>
      <c r="S6" s="141">
        <f>Step5!S5</f>
        <v>0</v>
      </c>
      <c r="T6" s="141">
        <f>Step5!T5</f>
        <v>0</v>
      </c>
      <c r="U6" s="141">
        <f>Step5!U5</f>
        <v>0</v>
      </c>
      <c r="V6" s="141">
        <f>Step5!V5</f>
        <v>0</v>
      </c>
      <c r="W6" s="141">
        <f>Step5!W5</f>
        <v>0</v>
      </c>
      <c r="X6" s="141">
        <f>Step5!X5</f>
        <v>0</v>
      </c>
      <c r="Y6" s="141">
        <f>Step5!$Y5*SharesStep6!B4</f>
        <v>318.12253828128638</v>
      </c>
      <c r="Z6" s="141">
        <f>Step5!$Y5*SharesStep6!C4</f>
        <v>1645.8583340649543</v>
      </c>
      <c r="AA6" s="141">
        <f>Step5!$Y5*SharesStep6!D4</f>
        <v>1300.4483313316002</v>
      </c>
      <c r="AB6" s="141">
        <f>Step5!$Y5*SharesStep6!E4</f>
        <v>33735.960304054264</v>
      </c>
      <c r="AC6" s="141">
        <f>Step5!$Y5*SharesStep6!F4</f>
        <v>196.93986308780552</v>
      </c>
      <c r="AD6" s="141">
        <f>Step5!$Y5*SharesStep6!G4</f>
        <v>0.36262918009390249</v>
      </c>
      <c r="AE6" s="141">
        <f>Step5!Z5</f>
        <v>258693.77399999998</v>
      </c>
      <c r="AF6" s="141">
        <f>AG6+AH6</f>
        <v>0</v>
      </c>
      <c r="AG6" s="141">
        <f>SharesStep6!K59</f>
        <v>0</v>
      </c>
      <c r="AH6" s="141">
        <f>SharesStep6!L59</f>
        <v>0</v>
      </c>
      <c r="AI6" s="141">
        <f>SharesStep6!M59</f>
        <v>0</v>
      </c>
      <c r="AJ6" s="141">
        <f>SharesStep6!N59</f>
        <v>0</v>
      </c>
      <c r="AK6" s="141">
        <f>-Step5!AB5</f>
        <v>0</v>
      </c>
      <c r="AL6" s="141">
        <f>Step5!AC5</f>
        <v>71838.293999999994</v>
      </c>
      <c r="AM6" s="141">
        <f>Step5!AD5</f>
        <v>86.379000000000005</v>
      </c>
      <c r="AN6" s="141">
        <f>Step5!AE5</f>
        <v>482864.76199999999</v>
      </c>
      <c r="AO6" s="141">
        <f>Step5!AF5</f>
        <v>1E-3</v>
      </c>
      <c r="AP6" s="141">
        <f>Step5!AG5</f>
        <v>2393.4910000000004</v>
      </c>
      <c r="AQ6" s="141">
        <f>Step5!AH5</f>
        <v>0</v>
      </c>
      <c r="AR6" s="141">
        <f>Step5!AI5</f>
        <v>0</v>
      </c>
      <c r="AS6" s="141">
        <f>Step5!AJ5</f>
        <v>7.6999999999999999E-2</v>
      </c>
      <c r="AT6" s="141">
        <f>Step5!AK5</f>
        <v>0</v>
      </c>
      <c r="AU6" s="141">
        <f>Step5!AL5</f>
        <v>424.73400000000004</v>
      </c>
      <c r="AV6" s="141">
        <f>Step5!AM5</f>
        <v>7120.2240000000002</v>
      </c>
      <c r="AW6" s="141">
        <f>Step5!AN5</f>
        <v>0</v>
      </c>
      <c r="AX6" s="141">
        <f>Step5!AO5</f>
        <v>0</v>
      </c>
      <c r="AY6" s="141">
        <f>Step5!AP5</f>
        <v>0</v>
      </c>
      <c r="AZ6" s="141">
        <f>Step5!AQ5</f>
        <v>0</v>
      </c>
      <c r="BA6" s="141">
        <f>Step5!AR5</f>
        <v>0</v>
      </c>
      <c r="BB6" s="141">
        <f>Step5!AS5</f>
        <v>0</v>
      </c>
      <c r="BC6" s="141">
        <f>Step5!AT5</f>
        <v>7227.6080000000002</v>
      </c>
      <c r="BD6" s="141">
        <f>Step5!AU5</f>
        <v>23.861000000000004</v>
      </c>
      <c r="BE6" s="141">
        <f>Step5!AV5</f>
        <v>0</v>
      </c>
      <c r="BF6" s="141">
        <f>Step5!AW5</f>
        <v>0</v>
      </c>
      <c r="BG6" s="141">
        <f>Step5!AX5</f>
        <v>0</v>
      </c>
      <c r="BH6" s="141">
        <f>Step5!AY5</f>
        <v>307529.3</v>
      </c>
      <c r="BI6" s="141">
        <f>Step5!AZ5</f>
        <v>0</v>
      </c>
      <c r="BJ6" s="141">
        <f>Step5!BA5</f>
        <v>8688.6580000000013</v>
      </c>
      <c r="BK6" s="141">
        <f>Step5!BB5</f>
        <v>139349.62399999995</v>
      </c>
      <c r="BL6" s="141">
        <f>Step5!BC5</f>
        <v>24141.758999999995</v>
      </c>
      <c r="BO6" s="141">
        <f t="shared" ref="BO6:BO27" si="0">SUM(C6:X6)</f>
        <v>755797.30599999987</v>
      </c>
      <c r="BP6" s="141">
        <f t="shared" ref="BP6:BP27" si="1">SUM(Y6:AE6)</f>
        <v>295891.46600000001</v>
      </c>
      <c r="BQ6" s="309">
        <f>SUM(AG6:AK6)</f>
        <v>0</v>
      </c>
      <c r="BR6" s="141">
        <f>SUM(BO6:BQ6)</f>
        <v>1051688.7719999999</v>
      </c>
      <c r="BS6" s="141">
        <f>SUM(BT6:BX6)</f>
        <v>1051688.7720000001</v>
      </c>
      <c r="BT6" s="141">
        <f>SUM(AL6:BG6)</f>
        <v>571979.43100000022</v>
      </c>
      <c r="BU6" s="141">
        <f>SUM(BH6:BI6)</f>
        <v>307529.3</v>
      </c>
      <c r="BV6" s="141">
        <f>BJ6</f>
        <v>8688.6580000000013</v>
      </c>
      <c r="BW6" s="141">
        <f>BK6</f>
        <v>139349.62399999995</v>
      </c>
      <c r="BX6" s="141">
        <f>BL6</f>
        <v>24141.758999999995</v>
      </c>
      <c r="CA6" s="310">
        <f>BR6-BS6</f>
        <v>0</v>
      </c>
    </row>
    <row r="7" spans="2:105">
      <c r="B7" s="211" t="str">
        <v>Forestry</v>
      </c>
      <c r="C7" s="141">
        <f>Step5!C6</f>
        <v>0</v>
      </c>
      <c r="D7" s="141">
        <f>Step5!D6</f>
        <v>23273.422000000002</v>
      </c>
      <c r="E7" s="141">
        <f>Step5!E6</f>
        <v>0</v>
      </c>
      <c r="F7" s="141">
        <f>Step5!F6</f>
        <v>0</v>
      </c>
      <c r="G7" s="141">
        <f>Step5!G6</f>
        <v>585.45600000000002</v>
      </c>
      <c r="H7" s="141">
        <f>Step5!H6</f>
        <v>0</v>
      </c>
      <c r="I7" s="141">
        <f>Step5!I6</f>
        <v>0</v>
      </c>
      <c r="J7" s="141">
        <f>Step5!J6</f>
        <v>5.2000000000000005E-2</v>
      </c>
      <c r="K7" s="141">
        <f>Step5!K6</f>
        <v>0</v>
      </c>
      <c r="L7" s="141">
        <f>Step5!L6</f>
        <v>0</v>
      </c>
      <c r="M7" s="141">
        <f>Step5!M6</f>
        <v>85.977000000000004</v>
      </c>
      <c r="N7" s="141">
        <f>Step5!N6</f>
        <v>0</v>
      </c>
      <c r="O7" s="141">
        <f>Step5!O6</f>
        <v>0</v>
      </c>
      <c r="P7" s="141">
        <f>Step5!P6</f>
        <v>0</v>
      </c>
      <c r="Q7" s="141">
        <f>Step5!Q6</f>
        <v>0</v>
      </c>
      <c r="R7" s="141">
        <f>Step5!R6</f>
        <v>0</v>
      </c>
      <c r="S7" s="141">
        <f>Step5!S6</f>
        <v>0</v>
      </c>
      <c r="T7" s="141">
        <f>Step5!T6</f>
        <v>0</v>
      </c>
      <c r="U7" s="141">
        <f>Step5!U6</f>
        <v>0</v>
      </c>
      <c r="V7" s="141">
        <f>Step5!V6</f>
        <v>0</v>
      </c>
      <c r="W7" s="141">
        <f>Step5!W6</f>
        <v>0</v>
      </c>
      <c r="X7" s="141">
        <f>Step5!X6</f>
        <v>0</v>
      </c>
      <c r="Y7" s="141">
        <f>Step5!$Y6*SharesStep6!B5</f>
        <v>7.8137966753690939</v>
      </c>
      <c r="Z7" s="141">
        <f>Step5!$Y6*SharesStep6!C5</f>
        <v>40.425939162707138</v>
      </c>
      <c r="AA7" s="141">
        <f>Step5!$Y6*SharesStep6!D5</f>
        <v>31.941901704755423</v>
      </c>
      <c r="AB7" s="141">
        <f>Step5!$Y6*SharesStep6!E5</f>
        <v>828.6301746753968</v>
      </c>
      <c r="AC7" s="141">
        <f>Step5!$Y6*SharesStep6!F5</f>
        <v>4.8372808030422485</v>
      </c>
      <c r="AD7" s="141">
        <f>Step5!$Y6*SharesStep6!G5</f>
        <v>8.9069787293855427E-3</v>
      </c>
      <c r="AE7" s="141">
        <f>Step5!Z6</f>
        <v>3759.8389999999999</v>
      </c>
      <c r="AF7" s="141">
        <f t="shared" ref="AF7:AF27" si="2">AG7+AH7</f>
        <v>0</v>
      </c>
      <c r="AG7" s="141">
        <f>SharesStep6!K60</f>
        <v>0</v>
      </c>
      <c r="AH7" s="141">
        <f>SharesStep6!L60</f>
        <v>0</v>
      </c>
      <c r="AI7" s="141">
        <f>SharesStep6!M60</f>
        <v>0</v>
      </c>
      <c r="AJ7" s="141">
        <f>SharesStep6!N60</f>
        <v>0</v>
      </c>
      <c r="AK7" s="141">
        <f>-Step5!AB6</f>
        <v>0</v>
      </c>
      <c r="AL7" s="141">
        <f>Step5!AC6</f>
        <v>0</v>
      </c>
      <c r="AM7" s="141">
        <f>Step5!AD6</f>
        <v>1560.635</v>
      </c>
      <c r="AN7" s="141">
        <f>Step5!AE6</f>
        <v>357.38400000000001</v>
      </c>
      <c r="AO7" s="141">
        <f>Step5!AF6</f>
        <v>248.7</v>
      </c>
      <c r="AP7" s="141">
        <f>Step5!AG6</f>
        <v>554.10448882198057</v>
      </c>
      <c r="AQ7" s="141">
        <f>Step5!AH6</f>
        <v>0</v>
      </c>
      <c r="AR7" s="141">
        <f>Step5!AI6</f>
        <v>0</v>
      </c>
      <c r="AS7" s="141">
        <f>Step5!AJ6</f>
        <v>0</v>
      </c>
      <c r="AT7" s="141">
        <f>Step5!AK6</f>
        <v>0</v>
      </c>
      <c r="AU7" s="141">
        <f>Step5!AL6</f>
        <v>0</v>
      </c>
      <c r="AV7" s="141">
        <f>Step5!AM6</f>
        <v>21371.023999999998</v>
      </c>
      <c r="AW7" s="141">
        <f>Step5!AN6</f>
        <v>0</v>
      </c>
      <c r="AX7" s="141">
        <f>Step5!AO6</f>
        <v>0</v>
      </c>
      <c r="AY7" s="141">
        <f>Step5!AP6</f>
        <v>0</v>
      </c>
      <c r="AZ7" s="141">
        <f>Step5!AQ6</f>
        <v>0</v>
      </c>
      <c r="BA7" s="141">
        <f>Step5!AR6</f>
        <v>0</v>
      </c>
      <c r="BB7" s="141">
        <f>Step5!AS6</f>
        <v>0</v>
      </c>
      <c r="BC7" s="141">
        <f>Step5!AT6</f>
        <v>0.501</v>
      </c>
      <c r="BD7" s="141">
        <f>Step5!AU6</f>
        <v>0</v>
      </c>
      <c r="BE7" s="141">
        <f>Step5!AV6</f>
        <v>0</v>
      </c>
      <c r="BF7" s="141">
        <f>Step5!AW6</f>
        <v>874.50051117801934</v>
      </c>
      <c r="BG7" s="141">
        <f>Step5!AX6</f>
        <v>0</v>
      </c>
      <c r="BH7" s="141">
        <f>Step5!AY6</f>
        <v>2715.88</v>
      </c>
      <c r="BI7" s="141">
        <f>Step5!AZ6</f>
        <v>0</v>
      </c>
      <c r="BJ7" s="141">
        <f>Step5!BA6</f>
        <v>0</v>
      </c>
      <c r="BK7" s="141">
        <f>Step5!BB6</f>
        <v>1019.5070000000001</v>
      </c>
      <c r="BL7" s="141">
        <f>Step5!BC6</f>
        <v>-83.831999999999994</v>
      </c>
      <c r="BO7" s="141">
        <f t="shared" si="0"/>
        <v>23944.906999999999</v>
      </c>
      <c r="BP7" s="141">
        <f t="shared" si="1"/>
        <v>4673.4970000000003</v>
      </c>
      <c r="BQ7" s="309">
        <f t="shared" ref="BQ7:BQ27" si="3">SUM(AG7:AK7)</f>
        <v>0</v>
      </c>
      <c r="BR7" s="141">
        <f t="shared" ref="BR7:BR27" si="4">SUM(BO7:BQ7)</f>
        <v>28618.403999999999</v>
      </c>
      <c r="BS7" s="141">
        <f t="shared" ref="BS7:BS27" si="5">SUM(BT7:BX7)</f>
        <v>28618.404000000002</v>
      </c>
      <c r="BT7" s="141">
        <f t="shared" ref="BT7:BT27" si="6">SUM(AL7:BG7)</f>
        <v>24966.848999999998</v>
      </c>
      <c r="BU7" s="141">
        <f t="shared" ref="BU7:BU27" si="7">SUM(BH7:BI7)</f>
        <v>2715.88</v>
      </c>
      <c r="BV7" s="141">
        <f t="shared" ref="BV7:BX27" si="8">BJ7</f>
        <v>0</v>
      </c>
      <c r="BW7" s="141">
        <f t="shared" si="8"/>
        <v>1019.5070000000001</v>
      </c>
      <c r="BX7" s="141">
        <f t="shared" si="8"/>
        <v>-83.831999999999994</v>
      </c>
      <c r="CA7" s="310">
        <f t="shared" ref="CA7:CA27" si="9">BR7-BS7</f>
        <v>0</v>
      </c>
    </row>
    <row r="8" spans="2:105">
      <c r="B8" s="211" t="str">
        <v>Manufacture of food, beverages and snuff</v>
      </c>
      <c r="C8" s="141">
        <f>Step5!C7</f>
        <v>4.4999999999999998E-2</v>
      </c>
      <c r="D8" s="141">
        <f>Step5!D7</f>
        <v>0</v>
      </c>
      <c r="E8" s="141">
        <f>Step5!E7</f>
        <v>1917102.706</v>
      </c>
      <c r="F8" s="141">
        <f>Step5!F7</f>
        <v>2E-3</v>
      </c>
      <c r="G8" s="141">
        <f>Step5!G7</f>
        <v>1056.0909999999999</v>
      </c>
      <c r="H8" s="141">
        <f>Step5!H7</f>
        <v>0</v>
      </c>
      <c r="I8" s="141">
        <f>Step5!I7</f>
        <v>0</v>
      </c>
      <c r="J8" s="141">
        <f>Step5!J7</f>
        <v>127.688</v>
      </c>
      <c r="K8" s="141">
        <f>Step5!K7</f>
        <v>0</v>
      </c>
      <c r="L8" s="141">
        <f>Step5!L7</f>
        <v>0</v>
      </c>
      <c r="M8" s="141">
        <f>Step5!M7</f>
        <v>16.875</v>
      </c>
      <c r="N8" s="141">
        <f>Step5!N7</f>
        <v>0</v>
      </c>
      <c r="O8" s="141">
        <f>Step5!O7</f>
        <v>0</v>
      </c>
      <c r="P8" s="141">
        <f>Step5!P7</f>
        <v>0</v>
      </c>
      <c r="Q8" s="141">
        <f>Step5!Q7</f>
        <v>0</v>
      </c>
      <c r="R8" s="141">
        <f>Step5!R7</f>
        <v>0</v>
      </c>
      <c r="S8" s="141">
        <f>Step5!S7</f>
        <v>0</v>
      </c>
      <c r="T8" s="141">
        <f>Step5!T7</f>
        <v>7134.7749999999987</v>
      </c>
      <c r="U8" s="141">
        <f>Step5!U7</f>
        <v>0</v>
      </c>
      <c r="V8" s="141">
        <f>Step5!V7</f>
        <v>0</v>
      </c>
      <c r="W8" s="141">
        <f>Step5!W7</f>
        <v>0</v>
      </c>
      <c r="X8" s="141">
        <f>Step5!X7</f>
        <v>0</v>
      </c>
      <c r="Y8" s="141">
        <f>Step5!$Y7*SharesStep6!B6</f>
        <v>1207.8586687182631</v>
      </c>
      <c r="Z8" s="141">
        <f>Step5!$Y7*SharesStep6!C6</f>
        <v>6249.0519125833862</v>
      </c>
      <c r="AA8" s="141">
        <f>Step5!$Y7*SharesStep6!D6</f>
        <v>4937.5872539725469</v>
      </c>
      <c r="AB8" s="141">
        <f>Step5!$Y7*SharesStep6!E6</f>
        <v>128089.86223024921</v>
      </c>
      <c r="AC8" s="141">
        <f>Step5!$Y7*SharesStep6!F6</f>
        <v>747.74809144915855</v>
      </c>
      <c r="AD8" s="141">
        <f>Step5!$Y7*SharesStep6!G6</f>
        <v>1.3768430274478987</v>
      </c>
      <c r="AE8" s="141">
        <f>Step5!Z7</f>
        <v>721383.12699999998</v>
      </c>
      <c r="AF8" s="141">
        <f t="shared" si="2"/>
        <v>110827.89967132662</v>
      </c>
      <c r="AG8" s="141">
        <f>SharesStep6!K61</f>
        <v>110827.89967132662</v>
      </c>
      <c r="AH8" s="141">
        <f>SharesStep6!L61</f>
        <v>0</v>
      </c>
      <c r="AI8" s="141">
        <f>SharesStep6!M61</f>
        <v>0</v>
      </c>
      <c r="AJ8" s="141">
        <f>SharesStep6!N61</f>
        <v>6572.2073286733648</v>
      </c>
      <c r="AK8" s="141">
        <f>-Step5!AB7</f>
        <v>-2750.39</v>
      </c>
      <c r="AL8" s="141">
        <f>Step5!AC7</f>
        <v>83521.247999999978</v>
      </c>
      <c r="AM8" s="141">
        <f>Step5!AD7</f>
        <v>0</v>
      </c>
      <c r="AN8" s="141">
        <f>Step5!AE7</f>
        <v>218655.09999999998</v>
      </c>
      <c r="AO8" s="141">
        <f>Step5!AF7</f>
        <v>713.14300000000014</v>
      </c>
      <c r="AP8" s="141">
        <f>Step5!AG7</f>
        <v>1194.8977162547133</v>
      </c>
      <c r="AQ8" s="141">
        <f>Step5!AH7</f>
        <v>0</v>
      </c>
      <c r="AR8" s="141">
        <f>Step5!AI7</f>
        <v>0</v>
      </c>
      <c r="AS8" s="141">
        <f>Step5!AJ7</f>
        <v>0.17699999999999999</v>
      </c>
      <c r="AT8" s="141">
        <f>Step5!AK7</f>
        <v>0</v>
      </c>
      <c r="AU8" s="141">
        <f>Step5!AL7</f>
        <v>76.070999999999998</v>
      </c>
      <c r="AV8" s="141">
        <f>Step5!AM7</f>
        <v>6342.65</v>
      </c>
      <c r="AW8" s="141">
        <f>Step5!AN7</f>
        <v>0</v>
      </c>
      <c r="AX8" s="141">
        <f>Step5!AO7</f>
        <v>0</v>
      </c>
      <c r="AY8" s="141">
        <f>Step5!AP7</f>
        <v>0</v>
      </c>
      <c r="AZ8" s="141">
        <f>Step5!AQ7</f>
        <v>0</v>
      </c>
      <c r="BA8" s="141">
        <f>Step5!AR7</f>
        <v>0</v>
      </c>
      <c r="BB8" s="141">
        <f>Step5!AS7</f>
        <v>0</v>
      </c>
      <c r="BC8" s="141">
        <f>Step5!AT7</f>
        <v>52420.767999999996</v>
      </c>
      <c r="BD8" s="141">
        <f>Step5!AU7</f>
        <v>8916.3479999999981</v>
      </c>
      <c r="BE8" s="141">
        <f>Step5!AV7</f>
        <v>0</v>
      </c>
      <c r="BF8" s="141">
        <f>Step5!AW7</f>
        <v>27.058283745286563</v>
      </c>
      <c r="BG8" s="141">
        <f>Step5!AX7</f>
        <v>0</v>
      </c>
      <c r="BH8" s="141">
        <f>Step5!AY7</f>
        <v>2332821.6410000003</v>
      </c>
      <c r="BI8" s="141">
        <f>Step5!AZ7</f>
        <v>0</v>
      </c>
      <c r="BJ8" s="141">
        <f>Step5!BA7</f>
        <v>0</v>
      </c>
      <c r="BK8" s="141">
        <f>Step5!BB7</f>
        <v>180215.22600000002</v>
      </c>
      <c r="BL8" s="141">
        <f>Step5!BC7</f>
        <v>17800.183000000001</v>
      </c>
      <c r="BO8" s="141">
        <f t="shared" si="0"/>
        <v>1925438.182</v>
      </c>
      <c r="BP8" s="141">
        <f t="shared" si="1"/>
        <v>862616.61199999996</v>
      </c>
      <c r="BQ8" s="309">
        <f t="shared" si="3"/>
        <v>114649.71699999999</v>
      </c>
      <c r="BR8" s="141">
        <f t="shared" si="4"/>
        <v>2902704.5109999999</v>
      </c>
      <c r="BS8" s="141">
        <f t="shared" si="5"/>
        <v>2902704.5110000009</v>
      </c>
      <c r="BT8" s="141">
        <f t="shared" si="6"/>
        <v>371867.46099999995</v>
      </c>
      <c r="BU8" s="141">
        <f t="shared" si="7"/>
        <v>2332821.6410000003</v>
      </c>
      <c r="BV8" s="141">
        <f t="shared" si="8"/>
        <v>0</v>
      </c>
      <c r="BW8" s="141">
        <f t="shared" si="8"/>
        <v>180215.22600000002</v>
      </c>
      <c r="BX8" s="141">
        <f t="shared" si="8"/>
        <v>17800.183000000001</v>
      </c>
      <c r="CA8" s="310">
        <f t="shared" si="9"/>
        <v>0</v>
      </c>
    </row>
    <row r="9" spans="2:105" ht="16.5">
      <c r="B9" s="211" t="str">
        <v>Manufacture of articles of paper and paperboard</v>
      </c>
      <c r="C9" s="141">
        <f>Step5!C8</f>
        <v>0</v>
      </c>
      <c r="D9" s="141">
        <f>Step5!D8</f>
        <v>0</v>
      </c>
      <c r="E9" s="141">
        <f>Step5!E8</f>
        <v>17.504999999999995</v>
      </c>
      <c r="F9" s="141">
        <f>Step5!F8</f>
        <v>225009.69500000001</v>
      </c>
      <c r="G9" s="141">
        <f>Step5!G8</f>
        <v>6.6990000000000007</v>
      </c>
      <c r="H9" s="141">
        <f>Step5!H8</f>
        <v>0</v>
      </c>
      <c r="I9" s="141">
        <f>Step5!I8</f>
        <v>10.744999999999999</v>
      </c>
      <c r="J9" s="141">
        <f>Step5!J8</f>
        <v>1005.1800000000002</v>
      </c>
      <c r="K9" s="141">
        <f>Step5!K8</f>
        <v>0</v>
      </c>
      <c r="L9" s="141">
        <f>Step5!L8</f>
        <v>0</v>
      </c>
      <c r="M9" s="141">
        <f>Step5!M8</f>
        <v>3205.9570000000003</v>
      </c>
      <c r="N9" s="141">
        <f>Step5!N8</f>
        <v>0</v>
      </c>
      <c r="O9" s="141">
        <f>Step5!O8</f>
        <v>0</v>
      </c>
      <c r="P9" s="141">
        <f>Step5!P8</f>
        <v>0</v>
      </c>
      <c r="Q9" s="141">
        <f>Step5!Q8</f>
        <v>0</v>
      </c>
      <c r="R9" s="141">
        <f>Step5!R8</f>
        <v>0</v>
      </c>
      <c r="S9" s="141">
        <f>Step5!S8</f>
        <v>0</v>
      </c>
      <c r="T9" s="141">
        <f>Step5!T8</f>
        <v>376.13299999999992</v>
      </c>
      <c r="U9" s="141">
        <f>Step5!U8</f>
        <v>0</v>
      </c>
      <c r="V9" s="141">
        <f>Step5!V8</f>
        <v>0</v>
      </c>
      <c r="W9" s="141">
        <f>Step5!W8</f>
        <v>0</v>
      </c>
      <c r="X9" s="141">
        <f>Step5!X8</f>
        <v>6.0000000000000001E-3</v>
      </c>
      <c r="Y9" s="141">
        <f>Step5!$Y8*SharesStep6!B7</f>
        <v>108.68698022724331</v>
      </c>
      <c r="Z9" s="141">
        <f>Step5!$Y8*SharesStep6!C7</f>
        <v>562.30964702410131</v>
      </c>
      <c r="AA9" s="141">
        <f>Step5!$Y8*SharesStep6!D7</f>
        <v>444.2998689675162</v>
      </c>
      <c r="AB9" s="141">
        <f>Step5!$Y8*SharesStep6!E7</f>
        <v>11525.934849896497</v>
      </c>
      <c r="AC9" s="141">
        <f>Step5!$Y8*SharesStep6!F7</f>
        <v>67.284761152176003</v>
      </c>
      <c r="AD9" s="141">
        <f>Step5!$Y8*SharesStep6!G7</f>
        <v>0.12389273246599741</v>
      </c>
      <c r="AE9" s="141">
        <f>Step5!Z8</f>
        <v>59787.505000000005</v>
      </c>
      <c r="AF9" s="141">
        <f t="shared" si="2"/>
        <v>7980.97594976459</v>
      </c>
      <c r="AG9" s="141">
        <f>SharesStep6!K62</f>
        <v>7980.97594976459</v>
      </c>
      <c r="AH9" s="141">
        <f>SharesStep6!L62</f>
        <v>0</v>
      </c>
      <c r="AI9" s="141">
        <f>SharesStep6!M62</f>
        <v>0</v>
      </c>
      <c r="AJ9" s="141">
        <f>SharesStep6!N62</f>
        <v>2251.1570502354116</v>
      </c>
      <c r="AK9" s="141">
        <f>-Step5!AB8</f>
        <v>-1942.345</v>
      </c>
      <c r="AL9" s="141">
        <f>Step5!AC8</f>
        <v>587.81200000000024</v>
      </c>
      <c r="AM9" s="141">
        <f>Step5!AD8</f>
        <v>19.792999999999999</v>
      </c>
      <c r="AN9" s="141">
        <f>Step5!AE8</f>
        <v>12589.157999999999</v>
      </c>
      <c r="AO9" s="141">
        <f>Step5!AF8</f>
        <v>54225.572999999997</v>
      </c>
      <c r="AP9" s="141">
        <f>Step5!AG8</f>
        <v>4982.9737999626859</v>
      </c>
      <c r="AQ9" s="141">
        <f>Step5!AH8</f>
        <v>298.06399999999996</v>
      </c>
      <c r="AR9" s="141">
        <f>Step5!AI8</f>
        <v>11.105</v>
      </c>
      <c r="AS9" s="141">
        <f>Step5!AJ8</f>
        <v>10081.993999999999</v>
      </c>
      <c r="AT9" s="141">
        <f>Step5!AK8</f>
        <v>95.126000000000005</v>
      </c>
      <c r="AU9" s="141">
        <f>Step5!AL8</f>
        <v>512.70400000000018</v>
      </c>
      <c r="AV9" s="141">
        <f>Step5!AM8</f>
        <v>22273.040999999997</v>
      </c>
      <c r="AW9" s="141">
        <f>Step5!AN8</f>
        <v>9.6769999999999996</v>
      </c>
      <c r="AX9" s="141">
        <f>Step5!AO8</f>
        <v>2.0380000000000003</v>
      </c>
      <c r="AY9" s="141">
        <f>Step5!AP8</f>
        <v>44.177999999999997</v>
      </c>
      <c r="AZ9" s="141">
        <f>Step5!AQ8</f>
        <v>683.49499999999989</v>
      </c>
      <c r="BA9" s="141">
        <f>Step5!AR8</f>
        <v>424.15499999999997</v>
      </c>
      <c r="BB9" s="141">
        <f>Step5!AS8</f>
        <v>8.9270000000000014</v>
      </c>
      <c r="BC9" s="141">
        <f>Step5!AT8</f>
        <v>63526.675000000003</v>
      </c>
      <c r="BD9" s="141">
        <f>Step5!AU8</f>
        <v>9850.148000000001</v>
      </c>
      <c r="BE9" s="141">
        <f>Step5!AV8</f>
        <v>383.28100000000001</v>
      </c>
      <c r="BF9" s="141">
        <f>Step5!AW8</f>
        <v>167.61620003731278</v>
      </c>
      <c r="BG9" s="141">
        <f>Step5!AX8</f>
        <v>143.346</v>
      </c>
      <c r="BH9" s="141">
        <f>Step5!AY8</f>
        <v>98611.404999999999</v>
      </c>
      <c r="BI9" s="141">
        <f>Step5!AZ8</f>
        <v>2795.8159999999998</v>
      </c>
      <c r="BJ9" s="141">
        <f>Step5!BA8</f>
        <v>0</v>
      </c>
      <c r="BK9" s="141">
        <f>Step5!BB8</f>
        <v>27373.062999999998</v>
      </c>
      <c r="BL9" s="141">
        <f>Step5!BC8</f>
        <v>716.68900000000008</v>
      </c>
      <c r="BO9" s="141">
        <f t="shared" si="0"/>
        <v>229631.91999999998</v>
      </c>
      <c r="BP9" s="141">
        <f t="shared" si="1"/>
        <v>72496.145000000004</v>
      </c>
      <c r="BQ9" s="309">
        <f t="shared" si="3"/>
        <v>8289.7880000000023</v>
      </c>
      <c r="BR9" s="141">
        <f t="shared" si="4"/>
        <v>310417.853</v>
      </c>
      <c r="BS9" s="141">
        <f t="shared" si="5"/>
        <v>310417.853</v>
      </c>
      <c r="BT9" s="141">
        <f t="shared" si="6"/>
        <v>180920.87999999995</v>
      </c>
      <c r="BU9" s="141">
        <f t="shared" si="7"/>
        <v>101407.22100000001</v>
      </c>
      <c r="BV9" s="141">
        <f t="shared" si="8"/>
        <v>0</v>
      </c>
      <c r="BW9" s="141">
        <f t="shared" si="8"/>
        <v>27373.062999999998</v>
      </c>
      <c r="BX9" s="141">
        <f t="shared" si="8"/>
        <v>716.68900000000008</v>
      </c>
      <c r="CA9" s="310">
        <f t="shared" si="9"/>
        <v>0</v>
      </c>
    </row>
    <row r="10" spans="2:105">
      <c r="B10" s="211" t="str">
        <v>Manufacture of chemical</v>
      </c>
      <c r="C10" s="141">
        <f>Step5!C9</f>
        <v>0</v>
      </c>
      <c r="D10" s="141">
        <f>Step5!D9</f>
        <v>0</v>
      </c>
      <c r="E10" s="141">
        <f>Step5!E9</f>
        <v>822.07563999999991</v>
      </c>
      <c r="F10" s="141">
        <f>Step5!F9</f>
        <v>289.19145999999995</v>
      </c>
      <c r="G10" s="141">
        <f>Step5!G9</f>
        <v>572647.83677711571</v>
      </c>
      <c r="H10" s="141">
        <f>Step5!H9</f>
        <v>0</v>
      </c>
      <c r="I10" s="141">
        <f>Step5!I9</f>
        <v>8.6143699999999992</v>
      </c>
      <c r="J10" s="141">
        <f>Step5!J9</f>
        <v>867.39412000000016</v>
      </c>
      <c r="K10" s="141">
        <f>Step5!K9</f>
        <v>0</v>
      </c>
      <c r="L10" s="141">
        <f>Step5!L9</f>
        <v>0</v>
      </c>
      <c r="M10" s="141">
        <f>Step5!M9</f>
        <v>1488.61349</v>
      </c>
      <c r="N10" s="141">
        <f>Step5!N9</f>
        <v>0</v>
      </c>
      <c r="O10" s="141">
        <f>Step5!O9</f>
        <v>0</v>
      </c>
      <c r="P10" s="141">
        <f>Step5!P9</f>
        <v>0</v>
      </c>
      <c r="Q10" s="141">
        <f>Step5!Q9</f>
        <v>0</v>
      </c>
      <c r="R10" s="141">
        <f>Step5!R9</f>
        <v>0</v>
      </c>
      <c r="S10" s="141">
        <f>Step5!S9</f>
        <v>0</v>
      </c>
      <c r="T10" s="141">
        <f>Step5!T9</f>
        <v>980.92225000000008</v>
      </c>
      <c r="U10" s="141">
        <f>Step5!U9</f>
        <v>0</v>
      </c>
      <c r="V10" s="141">
        <f>Step5!V9</f>
        <v>1397.6571800000002</v>
      </c>
      <c r="W10" s="141">
        <f>Step5!W9</f>
        <v>0</v>
      </c>
      <c r="X10" s="141">
        <f>Step5!X9</f>
        <v>1E-3</v>
      </c>
      <c r="Y10" s="141">
        <f>Step5!$Y9*SharesStep6!B8</f>
        <v>377.3158883820833</v>
      </c>
      <c r="Z10" s="141">
        <f>Step5!$Y9*SharesStep6!C8</f>
        <v>1952.1046915565394</v>
      </c>
      <c r="AA10" s="141">
        <f>Step5!$Y9*SharesStep6!D8</f>
        <v>1542.4239353878088</v>
      </c>
      <c r="AB10" s="141">
        <f>Step5!$Y9*SharesStep6!E8</f>
        <v>40013.241128145892</v>
      </c>
      <c r="AC10" s="141">
        <f>Step5!$Y9*SharesStep6!F8</f>
        <v>233.58464257291013</v>
      </c>
      <c r="AD10" s="141">
        <f>Step5!$Y9*SharesStep6!G8</f>
        <v>0.43010392152540583</v>
      </c>
      <c r="AE10" s="141">
        <f>Step5!Z9</f>
        <v>177598.23455915565</v>
      </c>
      <c r="AF10" s="141">
        <f t="shared" si="2"/>
        <v>28814.404739641657</v>
      </c>
      <c r="AG10" s="141">
        <f>SharesStep6!K63</f>
        <v>28814.404739641657</v>
      </c>
      <c r="AH10" s="141">
        <f>SharesStep6!L63</f>
        <v>0</v>
      </c>
      <c r="AI10" s="141">
        <f>SharesStep6!M63</f>
        <v>0</v>
      </c>
      <c r="AJ10" s="141">
        <f>SharesStep6!N63</f>
        <v>1478.1127615114783</v>
      </c>
      <c r="AK10" s="141">
        <f>-Step5!AB9</f>
        <v>0</v>
      </c>
      <c r="AL10" s="141">
        <f>Step5!AC9</f>
        <v>26369.576189999996</v>
      </c>
      <c r="AM10" s="141">
        <f>Step5!AD9</f>
        <v>427.44400000000002</v>
      </c>
      <c r="AN10" s="141">
        <f>Step5!AE9</f>
        <v>14553.1407</v>
      </c>
      <c r="AO10" s="141">
        <f>Step5!AF9</f>
        <v>10466.17935</v>
      </c>
      <c r="AP10" s="141">
        <f>Step5!AG9</f>
        <v>43779.982946302676</v>
      </c>
      <c r="AQ10" s="141">
        <f>Step5!AH9</f>
        <v>275.94194000000005</v>
      </c>
      <c r="AR10" s="141">
        <f>Step5!AI9</f>
        <v>1700.8172300000001</v>
      </c>
      <c r="AS10" s="141">
        <f>Step5!AJ9</f>
        <v>17853.206869999998</v>
      </c>
      <c r="AT10" s="141">
        <f>Step5!AK9</f>
        <v>5414.2979900000009</v>
      </c>
      <c r="AU10" s="141">
        <f>Step5!AL9</f>
        <v>4239.1030799999999</v>
      </c>
      <c r="AV10" s="141">
        <f>Step5!AM9</f>
        <v>68010.18793</v>
      </c>
      <c r="AW10" s="141">
        <f>Step5!AN9</f>
        <v>107.04570000000001</v>
      </c>
      <c r="AX10" s="141">
        <f>Step5!AO9</f>
        <v>0</v>
      </c>
      <c r="AY10" s="141">
        <f>Step5!AP9</f>
        <v>81.570320000000009</v>
      </c>
      <c r="AZ10" s="141">
        <f>Step5!AQ9</f>
        <v>1680.2170800000001</v>
      </c>
      <c r="BA10" s="141">
        <f>Step5!AR9</f>
        <v>2767.8464800000002</v>
      </c>
      <c r="BB10" s="141">
        <f>Step5!AS9</f>
        <v>194.04673000000003</v>
      </c>
      <c r="BC10" s="141">
        <f>Step5!AT9</f>
        <v>95292.215979999994</v>
      </c>
      <c r="BD10" s="141">
        <f>Step5!AU9</f>
        <v>4768.9043899999997</v>
      </c>
      <c r="BE10" s="141">
        <f>Step5!AV9</f>
        <v>19255.603340000001</v>
      </c>
      <c r="BF10" s="141">
        <f>Step5!AW9</f>
        <v>2814.429543697323</v>
      </c>
      <c r="BG10" s="141">
        <f>Step5!AX9</f>
        <v>554.25778000000025</v>
      </c>
      <c r="BH10" s="141">
        <f>Step5!AY9</f>
        <v>345583.20512826083</v>
      </c>
      <c r="BI10" s="141">
        <f>Step5!AZ9</f>
        <v>0</v>
      </c>
      <c r="BJ10" s="141">
        <f>Step5!BA9</f>
        <v>0</v>
      </c>
      <c r="BK10" s="141">
        <f>Step5!BB9</f>
        <v>142677.19397391303</v>
      </c>
      <c r="BL10" s="141">
        <f>Step5!BC9</f>
        <v>21645.744065217386</v>
      </c>
      <c r="BO10" s="141">
        <f t="shared" si="0"/>
        <v>578502.30628711567</v>
      </c>
      <c r="BP10" s="141">
        <f t="shared" si="1"/>
        <v>221717.33494912242</v>
      </c>
      <c r="BQ10" s="309">
        <f t="shared" si="3"/>
        <v>30292.517501153136</v>
      </c>
      <c r="BR10" s="141">
        <f t="shared" si="4"/>
        <v>830512.15873739123</v>
      </c>
      <c r="BS10" s="141">
        <f t="shared" si="5"/>
        <v>830512.15873739123</v>
      </c>
      <c r="BT10" s="141">
        <f t="shared" si="6"/>
        <v>320606.01556999999</v>
      </c>
      <c r="BU10" s="141">
        <f t="shared" si="7"/>
        <v>345583.20512826083</v>
      </c>
      <c r="BV10" s="141">
        <f t="shared" si="8"/>
        <v>0</v>
      </c>
      <c r="BW10" s="141">
        <f t="shared" si="8"/>
        <v>142677.19397391303</v>
      </c>
      <c r="BX10" s="141">
        <f t="shared" si="8"/>
        <v>21645.744065217386</v>
      </c>
      <c r="CA10" s="310">
        <f t="shared" si="9"/>
        <v>0</v>
      </c>
    </row>
    <row r="11" spans="2:105">
      <c r="B11" s="211" t="str">
        <v>Manufacture of cement and concrete</v>
      </c>
      <c r="C11" s="141">
        <f>Step5!C10</f>
        <v>0</v>
      </c>
      <c r="D11" s="141">
        <f>Step5!D10</f>
        <v>0</v>
      </c>
      <c r="E11" s="141">
        <f>Step5!E10</f>
        <v>0</v>
      </c>
      <c r="F11" s="141">
        <f>Step5!F10</f>
        <v>0</v>
      </c>
      <c r="G11" s="141">
        <f>Step5!G10</f>
        <v>0</v>
      </c>
      <c r="H11" s="141">
        <f>Step5!H10</f>
        <v>91457.150999999998</v>
      </c>
      <c r="I11" s="141">
        <f>Step5!I10</f>
        <v>0</v>
      </c>
      <c r="J11" s="141">
        <f>Step5!J10</f>
        <v>142.45099999999999</v>
      </c>
      <c r="K11" s="141">
        <f>Step5!K10</f>
        <v>0</v>
      </c>
      <c r="L11" s="141">
        <f>Step5!L10</f>
        <v>0</v>
      </c>
      <c r="M11" s="141">
        <f>Step5!M10</f>
        <v>942.30099999999993</v>
      </c>
      <c r="N11" s="141">
        <f>Step5!N10</f>
        <v>0</v>
      </c>
      <c r="O11" s="141">
        <f>Step5!O10</f>
        <v>0</v>
      </c>
      <c r="P11" s="141">
        <f>Step5!P10</f>
        <v>0</v>
      </c>
      <c r="Q11" s="141">
        <f>Step5!Q10</f>
        <v>0</v>
      </c>
      <c r="R11" s="141">
        <f>Step5!R10</f>
        <v>0</v>
      </c>
      <c r="S11" s="141">
        <f>Step5!S10</f>
        <v>0</v>
      </c>
      <c r="T11" s="141">
        <f>Step5!T10</f>
        <v>314.30700000000002</v>
      </c>
      <c r="U11" s="141">
        <f>Step5!U10</f>
        <v>0</v>
      </c>
      <c r="V11" s="141">
        <f>Step5!V10</f>
        <v>0</v>
      </c>
      <c r="W11" s="141">
        <f>Step5!W10</f>
        <v>0</v>
      </c>
      <c r="X11" s="141">
        <f>Step5!X10</f>
        <v>0</v>
      </c>
      <c r="Y11" s="141">
        <f>Step5!$Y10*SharesStep6!B9</f>
        <v>23.474957457192897</v>
      </c>
      <c r="Z11" s="141">
        <f>Step5!$Y10*SharesStep6!C9</f>
        <v>121.45148401456086</v>
      </c>
      <c r="AA11" s="141">
        <f>Step5!$Y10*SharesStep6!D9</f>
        <v>95.962924910066391</v>
      </c>
      <c r="AB11" s="141">
        <f>Step5!$Y10*SharesStep6!E9</f>
        <v>2489.4502514467358</v>
      </c>
      <c r="AC11" s="141">
        <f>Step5!$Y10*SharesStep6!F9</f>
        <v>14.532622971604104</v>
      </c>
      <c r="AD11" s="141">
        <f>Step5!$Y10*SharesStep6!G9</f>
        <v>2.6759199839887182E-2</v>
      </c>
      <c r="AE11" s="141">
        <f>Step5!Z10</f>
        <v>29108.545999999991</v>
      </c>
      <c r="AF11" s="141">
        <f t="shared" si="2"/>
        <v>40.030501106314034</v>
      </c>
      <c r="AG11" s="141">
        <f>SharesStep6!K64</f>
        <v>40.030501106314034</v>
      </c>
      <c r="AH11" s="141">
        <f>SharesStep6!L64</f>
        <v>0</v>
      </c>
      <c r="AI11" s="141">
        <f>SharesStep6!M64</f>
        <v>0</v>
      </c>
      <c r="AJ11" s="141">
        <f>SharesStep6!N64</f>
        <v>16.452498893685963</v>
      </c>
      <c r="AK11" s="141">
        <f>-Step5!AB10</f>
        <v>0</v>
      </c>
      <c r="AL11" s="141">
        <f>Step5!AC10</f>
        <v>773.02399999999989</v>
      </c>
      <c r="AM11" s="141">
        <f>Step5!AD10</f>
        <v>0</v>
      </c>
      <c r="AN11" s="141">
        <f>Step5!AE10</f>
        <v>0</v>
      </c>
      <c r="AO11" s="141">
        <f>Step5!AF10</f>
        <v>0</v>
      </c>
      <c r="AP11" s="141">
        <f>Step5!AG10</f>
        <v>0</v>
      </c>
      <c r="AQ11" s="141">
        <f>Step5!AH10</f>
        <v>14357.117</v>
      </c>
      <c r="AR11" s="141">
        <f>Step5!AI10</f>
        <v>0</v>
      </c>
      <c r="AS11" s="141">
        <f>Step5!AJ10</f>
        <v>0</v>
      </c>
      <c r="AT11" s="141">
        <f>Step5!AK10</f>
        <v>0</v>
      </c>
      <c r="AU11" s="141">
        <f>Step5!AL10</f>
        <v>98991.445999999982</v>
      </c>
      <c r="AV11" s="141">
        <f>Step5!AM10</f>
        <v>6072.7789999999995</v>
      </c>
      <c r="AW11" s="141">
        <f>Step5!AN10</f>
        <v>0</v>
      </c>
      <c r="AX11" s="141">
        <f>Step5!AO10</f>
        <v>0</v>
      </c>
      <c r="AY11" s="141">
        <f>Step5!AP10</f>
        <v>0</v>
      </c>
      <c r="AZ11" s="141">
        <f>Step5!AQ10</f>
        <v>0</v>
      </c>
      <c r="BA11" s="141">
        <f>Step5!AR10</f>
        <v>0</v>
      </c>
      <c r="BB11" s="141">
        <f>Step5!AS10</f>
        <v>0</v>
      </c>
      <c r="BC11" s="141">
        <f>Step5!AT10</f>
        <v>102.53200000000001</v>
      </c>
      <c r="BD11" s="141">
        <f>Step5!AU10</f>
        <v>100.85599999999999</v>
      </c>
      <c r="BE11" s="141">
        <f>Step5!AV10</f>
        <v>145.72499999999999</v>
      </c>
      <c r="BF11" s="141">
        <f>Step5!AW10</f>
        <v>0</v>
      </c>
      <c r="BG11" s="141">
        <f>Step5!AX10</f>
        <v>355.58699999999999</v>
      </c>
      <c r="BH11" s="141">
        <f>Step5!AY10</f>
        <v>468.495</v>
      </c>
      <c r="BI11" s="141">
        <f>Step5!AZ10</f>
        <v>0</v>
      </c>
      <c r="BJ11" s="141">
        <f>Step5!BA10</f>
        <v>0</v>
      </c>
      <c r="BK11" s="141">
        <f>Step5!BB10</f>
        <v>3776.1039999999998</v>
      </c>
      <c r="BL11" s="141">
        <f>Step5!BC10</f>
        <v>-377.52699999999999</v>
      </c>
      <c r="BO11" s="141">
        <f t="shared" si="0"/>
        <v>92856.21</v>
      </c>
      <c r="BP11" s="141">
        <f t="shared" si="1"/>
        <v>31853.444999999992</v>
      </c>
      <c r="BQ11" s="309">
        <f t="shared" si="3"/>
        <v>56.482999999999997</v>
      </c>
      <c r="BR11" s="141">
        <f t="shared" si="4"/>
        <v>124766.13799999999</v>
      </c>
      <c r="BS11" s="141">
        <f t="shared" si="5"/>
        <v>124766.13799999999</v>
      </c>
      <c r="BT11" s="141">
        <f t="shared" si="6"/>
        <v>120899.06599999999</v>
      </c>
      <c r="BU11" s="141">
        <f t="shared" si="7"/>
        <v>468.495</v>
      </c>
      <c r="BV11" s="141">
        <f t="shared" si="8"/>
        <v>0</v>
      </c>
      <c r="BW11" s="141">
        <f t="shared" si="8"/>
        <v>3776.1039999999998</v>
      </c>
      <c r="BX11" s="141">
        <f t="shared" si="8"/>
        <v>-377.52699999999999</v>
      </c>
      <c r="CA11" s="310">
        <f t="shared" si="9"/>
        <v>0</v>
      </c>
    </row>
    <row r="12" spans="2:105">
      <c r="B12" s="211" t="str">
        <v>Manufacture of steel</v>
      </c>
      <c r="C12" s="141">
        <f>Step5!C11</f>
        <v>0</v>
      </c>
      <c r="D12" s="141">
        <f>Step5!D11</f>
        <v>0</v>
      </c>
      <c r="E12" s="141">
        <f>Step5!E11</f>
        <v>0</v>
      </c>
      <c r="F12" s="141">
        <f>Step5!F11</f>
        <v>4.9000000000000002E-2</v>
      </c>
      <c r="G12" s="141">
        <f>Step5!G11</f>
        <v>0</v>
      </c>
      <c r="H12" s="141">
        <f>Step5!H11</f>
        <v>0</v>
      </c>
      <c r="I12" s="141">
        <f>Step5!I11</f>
        <v>160797.10999999999</v>
      </c>
      <c r="J12" s="141">
        <f>Step5!J11</f>
        <v>614.79499999999996</v>
      </c>
      <c r="K12" s="141">
        <f>Step5!K11</f>
        <v>0</v>
      </c>
      <c r="L12" s="141">
        <f>Step5!L11</f>
        <v>0</v>
      </c>
      <c r="M12" s="141">
        <f>Step5!M11</f>
        <v>1268.0129999999999</v>
      </c>
      <c r="N12" s="141">
        <f>Step5!N11</f>
        <v>0</v>
      </c>
      <c r="O12" s="141">
        <f>Step5!O11</f>
        <v>0</v>
      </c>
      <c r="P12" s="141">
        <f>Step5!P11</f>
        <v>0</v>
      </c>
      <c r="Q12" s="141">
        <f>Step5!Q11</f>
        <v>0</v>
      </c>
      <c r="R12" s="141">
        <f>Step5!R11</f>
        <v>0</v>
      </c>
      <c r="S12" s="141">
        <f>Step5!S11</f>
        <v>0</v>
      </c>
      <c r="T12" s="141">
        <f>Step5!T11</f>
        <v>242.065</v>
      </c>
      <c r="U12" s="141">
        <f>Step5!U11</f>
        <v>0</v>
      </c>
      <c r="V12" s="141">
        <f>Step5!V11</f>
        <v>0</v>
      </c>
      <c r="W12" s="141">
        <f>Step5!W11</f>
        <v>0</v>
      </c>
      <c r="X12" s="141">
        <f>Step5!X11</f>
        <v>1E-3</v>
      </c>
      <c r="Y12" s="141">
        <f>Step5!$Y11*SharesStep6!B10</f>
        <v>49.870546537398567</v>
      </c>
      <c r="Z12" s="141">
        <f>Step5!$Y11*SharesStep6!C10</f>
        <v>258.01332746306696</v>
      </c>
      <c r="AA12" s="141">
        <f>Step5!$Y11*SharesStep6!D10</f>
        <v>203.86505582892846</v>
      </c>
      <c r="AB12" s="141">
        <f>Step5!$Y11*SharesStep6!E10</f>
        <v>5288.6249035255432</v>
      </c>
      <c r="AC12" s="141">
        <f>Step5!$Y11*SharesStep6!F10</f>
        <v>30.873319005474123</v>
      </c>
      <c r="AD12" s="141">
        <f>Step5!$Y11*SharesStep6!G10</f>
        <v>5.6847639590066341E-2</v>
      </c>
      <c r="AE12" s="141">
        <f>Step5!Z11</f>
        <v>46371.275000000009</v>
      </c>
      <c r="AF12" s="141">
        <f t="shared" si="2"/>
        <v>0</v>
      </c>
      <c r="AG12" s="141">
        <f>SharesStep6!K65</f>
        <v>0</v>
      </c>
      <c r="AH12" s="141">
        <f>SharesStep6!L65</f>
        <v>0</v>
      </c>
      <c r="AI12" s="141">
        <f>SharesStep6!M65</f>
        <v>0</v>
      </c>
      <c r="AJ12" s="141">
        <f>SharesStep6!N65</f>
        <v>0</v>
      </c>
      <c r="AK12" s="141">
        <f>-Step5!AB11</f>
        <v>0</v>
      </c>
      <c r="AL12" s="141">
        <f>Step5!AC11</f>
        <v>35.052999999999997</v>
      </c>
      <c r="AM12" s="141">
        <f>Step5!AD11</f>
        <v>0</v>
      </c>
      <c r="AN12" s="141">
        <f>Step5!AE11</f>
        <v>121.95700000000001</v>
      </c>
      <c r="AO12" s="141">
        <f>Step5!AF11</f>
        <v>11.997</v>
      </c>
      <c r="AP12" s="141">
        <f>Step5!AG11</f>
        <v>45.859265033629001</v>
      </c>
      <c r="AQ12" s="141">
        <f>Step5!AH11</f>
        <v>568.79499999999996</v>
      </c>
      <c r="AR12" s="141">
        <f>Step5!AI11</f>
        <v>14021.132</v>
      </c>
      <c r="AS12" s="141">
        <f>Step5!AJ11</f>
        <v>67791.28</v>
      </c>
      <c r="AT12" s="141">
        <f>Step5!AK11</f>
        <v>0</v>
      </c>
      <c r="AU12" s="141">
        <f>Step5!AL11</f>
        <v>9590.4090000000015</v>
      </c>
      <c r="AV12" s="141">
        <f>Step5!AM11</f>
        <v>63396.983</v>
      </c>
      <c r="AW12" s="141">
        <f>Step5!AN11</f>
        <v>0</v>
      </c>
      <c r="AX12" s="141">
        <f>Step5!AO11</f>
        <v>0</v>
      </c>
      <c r="AY12" s="141">
        <f>Step5!AP11</f>
        <v>0.35099999999999998</v>
      </c>
      <c r="AZ12" s="141">
        <f>Step5!AQ11</f>
        <v>28.736000000000001</v>
      </c>
      <c r="BA12" s="141">
        <f>Step5!AR11</f>
        <v>252.87900000000002</v>
      </c>
      <c r="BB12" s="141">
        <f>Step5!AS11</f>
        <v>71.471999999999994</v>
      </c>
      <c r="BC12" s="141">
        <f>Step5!AT11</f>
        <v>4923.8050000000003</v>
      </c>
      <c r="BD12" s="141">
        <f>Step5!AU11</f>
        <v>0</v>
      </c>
      <c r="BE12" s="141">
        <f>Step5!AV11</f>
        <v>520.69600000000003</v>
      </c>
      <c r="BF12" s="141">
        <f>Step5!AW11</f>
        <v>64.765734966370999</v>
      </c>
      <c r="BG12" s="141">
        <f>Step5!AX11</f>
        <v>1873.7470000000001</v>
      </c>
      <c r="BH12" s="141">
        <f>Step5!AY11</f>
        <v>0</v>
      </c>
      <c r="BI12" s="141">
        <f>Step5!AZ11</f>
        <v>0</v>
      </c>
      <c r="BJ12" s="141">
        <f>Step5!BA11</f>
        <v>0</v>
      </c>
      <c r="BK12" s="141">
        <f>Step5!BB11</f>
        <v>53674.417999999998</v>
      </c>
      <c r="BL12" s="141">
        <f>Step5!BC11</f>
        <v>-1869.723</v>
      </c>
      <c r="BO12" s="141">
        <f t="shared" si="0"/>
        <v>162922.033</v>
      </c>
      <c r="BP12" s="141">
        <f t="shared" si="1"/>
        <v>52202.579000000012</v>
      </c>
      <c r="BQ12" s="309">
        <f t="shared" si="3"/>
        <v>0</v>
      </c>
      <c r="BR12" s="141">
        <f t="shared" si="4"/>
        <v>215124.61200000002</v>
      </c>
      <c r="BS12" s="141">
        <f t="shared" si="5"/>
        <v>215124.61199999999</v>
      </c>
      <c r="BT12" s="141">
        <f t="shared" si="6"/>
        <v>163319.91699999999</v>
      </c>
      <c r="BU12" s="141">
        <f t="shared" si="7"/>
        <v>0</v>
      </c>
      <c r="BV12" s="141">
        <f t="shared" si="8"/>
        <v>0</v>
      </c>
      <c r="BW12" s="141">
        <f t="shared" si="8"/>
        <v>53674.417999999998</v>
      </c>
      <c r="BX12" s="141">
        <f t="shared" si="8"/>
        <v>-1869.723</v>
      </c>
      <c r="CA12" s="310">
        <f t="shared" si="9"/>
        <v>0</v>
      </c>
    </row>
    <row r="13" spans="2:105">
      <c r="B13" s="211" t="str">
        <v>Manufature of machine and equipment</v>
      </c>
      <c r="C13" s="141">
        <f>Step5!C12</f>
        <v>0</v>
      </c>
      <c r="D13" s="141">
        <f>Step5!D12</f>
        <v>0</v>
      </c>
      <c r="E13" s="141">
        <f>Step5!E12</f>
        <v>25.306999999999999</v>
      </c>
      <c r="F13" s="141">
        <f>Step5!F12</f>
        <v>663.601</v>
      </c>
      <c r="G13" s="141">
        <f>Step5!G12</f>
        <v>668.87699999999995</v>
      </c>
      <c r="H13" s="141">
        <f>Step5!H12</f>
        <v>8.1000000000000003E-2</v>
      </c>
      <c r="I13" s="141">
        <f>Step5!I12</f>
        <v>1051.991</v>
      </c>
      <c r="J13" s="141">
        <f>Step5!J12</f>
        <v>3446527.199</v>
      </c>
      <c r="K13" s="141">
        <f>Step5!K12</f>
        <v>0</v>
      </c>
      <c r="L13" s="141">
        <f>Step5!L12</f>
        <v>0</v>
      </c>
      <c r="M13" s="141">
        <f>Step5!M12</f>
        <v>89418.922000000006</v>
      </c>
      <c r="N13" s="141">
        <f>Step5!N12</f>
        <v>0</v>
      </c>
      <c r="O13" s="141">
        <f>Step5!O12</f>
        <v>0</v>
      </c>
      <c r="P13" s="141">
        <f>Step5!P12</f>
        <v>0</v>
      </c>
      <c r="Q13" s="141">
        <f>Step5!Q12</f>
        <v>0</v>
      </c>
      <c r="R13" s="141">
        <f>Step5!R12</f>
        <v>0</v>
      </c>
      <c r="S13" s="141">
        <f>Step5!S12</f>
        <v>0</v>
      </c>
      <c r="T13" s="141">
        <f>Step5!T12</f>
        <v>1075.8700000000001</v>
      </c>
      <c r="U13" s="141">
        <f>Step5!U12</f>
        <v>0</v>
      </c>
      <c r="V13" s="141">
        <f>Step5!V12</f>
        <v>0</v>
      </c>
      <c r="W13" s="141">
        <f>Step5!W12</f>
        <v>0</v>
      </c>
      <c r="X13" s="141">
        <f>Step5!X12</f>
        <v>201.25799999999998</v>
      </c>
      <c r="Y13" s="141">
        <f>Step5!$Y12*SharesStep6!B11</f>
        <v>1587.0340355076</v>
      </c>
      <c r="Z13" s="141">
        <f>Step5!$Y12*SharesStep6!C11</f>
        <v>8210.7769160176285</v>
      </c>
      <c r="AA13" s="141">
        <f>Step5!$Y12*SharesStep6!D11</f>
        <v>6487.6125231260321</v>
      </c>
      <c r="AB13" s="141">
        <f>Step5!$Y12*SharesStep6!E11</f>
        <v>168300.29557895349</v>
      </c>
      <c r="AC13" s="141">
        <f>Step5!$Y12*SharesStep6!F11</f>
        <v>982.48387981927556</v>
      </c>
      <c r="AD13" s="141">
        <f>Step5!$Y12*SharesStep6!G11</f>
        <v>1.8090665760008886</v>
      </c>
      <c r="AE13" s="141">
        <f>Step5!Z12</f>
        <v>548076.34000000008</v>
      </c>
      <c r="AF13" s="141">
        <f t="shared" si="2"/>
        <v>63033.646458164883</v>
      </c>
      <c r="AG13" s="141">
        <f>SharesStep6!K66</f>
        <v>63033.646458164883</v>
      </c>
      <c r="AH13" s="141">
        <f>SharesStep6!L66</f>
        <v>0</v>
      </c>
      <c r="AI13" s="141">
        <f>SharesStep6!M66</f>
        <v>0</v>
      </c>
      <c r="AJ13" s="141">
        <f>SharesStep6!N66</f>
        <v>3700.4405418351162</v>
      </c>
      <c r="AK13" s="141">
        <f>-Step5!AB12</f>
        <v>0</v>
      </c>
      <c r="AL13" s="141">
        <f>Step5!AC12</f>
        <v>2414.991</v>
      </c>
      <c r="AM13" s="141">
        <f>Step5!AD12</f>
        <v>126.58499999999999</v>
      </c>
      <c r="AN13" s="141">
        <f>Step5!AE12</f>
        <v>1379.3300000000002</v>
      </c>
      <c r="AO13" s="141">
        <f>Step5!AF12</f>
        <v>56.655999999999992</v>
      </c>
      <c r="AP13" s="141">
        <f>Step5!AG12</f>
        <v>531.17679391329671</v>
      </c>
      <c r="AQ13" s="141">
        <f>Step5!AH12</f>
        <v>39.510999999999996</v>
      </c>
      <c r="AR13" s="141">
        <f>Step5!AI12</f>
        <v>526.46100000000001</v>
      </c>
      <c r="AS13" s="141">
        <f>Step5!AJ12</f>
        <v>236468.932</v>
      </c>
      <c r="AT13" s="141">
        <f>Step5!AK12</f>
        <v>868.8900000000001</v>
      </c>
      <c r="AU13" s="141">
        <f>Step5!AL12</f>
        <v>26354.038</v>
      </c>
      <c r="AV13" s="141">
        <f>Step5!AM12</f>
        <v>7120.927999999999</v>
      </c>
      <c r="AW13" s="141">
        <f>Step5!AN12</f>
        <v>439.62699999999995</v>
      </c>
      <c r="AX13" s="141">
        <f>Step5!AO12</f>
        <v>497.58600000000001</v>
      </c>
      <c r="AY13" s="141">
        <f>Step5!AP12</f>
        <v>241.625</v>
      </c>
      <c r="AZ13" s="141">
        <f>Step5!AQ12</f>
        <v>8409.2859999999982</v>
      </c>
      <c r="BA13" s="141">
        <f>Step5!AR12</f>
        <v>9825.1929999999975</v>
      </c>
      <c r="BB13" s="141">
        <f>Step5!AS12</f>
        <v>19.277000000000001</v>
      </c>
      <c r="BC13" s="141">
        <f>Step5!AT12</f>
        <v>40864.455000000002</v>
      </c>
      <c r="BD13" s="141">
        <f>Step5!AU12</f>
        <v>760.8649999999999</v>
      </c>
      <c r="BE13" s="141">
        <f>Step5!AV12</f>
        <v>663.53499999999985</v>
      </c>
      <c r="BF13" s="141">
        <f>Step5!AW12</f>
        <v>111.84120608670335</v>
      </c>
      <c r="BG13" s="141">
        <f>Step5!AX12</f>
        <v>4836.3380000000006</v>
      </c>
      <c r="BH13" s="141">
        <f>Step5!AY12</f>
        <v>669583.95900000003</v>
      </c>
      <c r="BI13" s="141">
        <f>Step5!AZ12</f>
        <v>0</v>
      </c>
      <c r="BJ13" s="141">
        <f>Step5!BA12</f>
        <v>409274.46400000004</v>
      </c>
      <c r="BK13" s="141">
        <f>Step5!BB12</f>
        <v>2897731.9250000003</v>
      </c>
      <c r="BL13" s="141">
        <f>Step5!BC12</f>
        <v>20866.069999999996</v>
      </c>
      <c r="BO13" s="141">
        <f t="shared" si="0"/>
        <v>3539633.1059999997</v>
      </c>
      <c r="BP13" s="141">
        <f t="shared" si="1"/>
        <v>733646.35200000019</v>
      </c>
      <c r="BQ13" s="309">
        <f t="shared" si="3"/>
        <v>66734.087</v>
      </c>
      <c r="BR13" s="141">
        <f t="shared" si="4"/>
        <v>4340013.5449999999</v>
      </c>
      <c r="BS13" s="141">
        <f t="shared" si="5"/>
        <v>4340013.5450000009</v>
      </c>
      <c r="BT13" s="141">
        <f t="shared" si="6"/>
        <v>342557.12699999998</v>
      </c>
      <c r="BU13" s="141">
        <f t="shared" si="7"/>
        <v>669583.95900000003</v>
      </c>
      <c r="BV13" s="141">
        <f t="shared" si="8"/>
        <v>409274.46400000004</v>
      </c>
      <c r="BW13" s="141">
        <f t="shared" si="8"/>
        <v>2897731.9250000003</v>
      </c>
      <c r="BX13" s="141">
        <f t="shared" si="8"/>
        <v>20866.069999999996</v>
      </c>
      <c r="CA13" s="310">
        <f t="shared" si="9"/>
        <v>0</v>
      </c>
    </row>
    <row r="14" spans="2:105">
      <c r="B14" s="211" t="str">
        <v>Extraction of oil and gas</v>
      </c>
      <c r="C14" s="141">
        <f>Step5!C13</f>
        <v>0</v>
      </c>
      <c r="D14" s="141">
        <f>Step5!D13</f>
        <v>0</v>
      </c>
      <c r="E14" s="141">
        <f>Step5!E13</f>
        <v>0</v>
      </c>
      <c r="F14" s="141">
        <f>Step5!F13</f>
        <v>0</v>
      </c>
      <c r="G14" s="141">
        <f>Step5!G13</f>
        <v>0</v>
      </c>
      <c r="H14" s="141">
        <f>Step5!H13</f>
        <v>0</v>
      </c>
      <c r="I14" s="141">
        <f>Step5!I13</f>
        <v>0</v>
      </c>
      <c r="J14" s="141">
        <f>Step5!J13</f>
        <v>0</v>
      </c>
      <c r="K14" s="141">
        <f>Step5!K13</f>
        <v>1032962.3149999999</v>
      </c>
      <c r="L14" s="141">
        <f>Step5!L13</f>
        <v>0</v>
      </c>
      <c r="M14" s="141">
        <f>Step5!M13</f>
        <v>0</v>
      </c>
      <c r="N14" s="141">
        <f>Step5!N13</f>
        <v>0</v>
      </c>
      <c r="O14" s="141">
        <f>Step5!O13</f>
        <v>0</v>
      </c>
      <c r="P14" s="141">
        <f>Step5!P13</f>
        <v>0</v>
      </c>
      <c r="Q14" s="141">
        <f>Step5!Q13</f>
        <v>0</v>
      </c>
      <c r="R14" s="141">
        <f>Step5!R13</f>
        <v>0</v>
      </c>
      <c r="S14" s="141">
        <f>Step5!S13</f>
        <v>0</v>
      </c>
      <c r="T14" s="141">
        <f>Step5!T13</f>
        <v>0</v>
      </c>
      <c r="U14" s="141">
        <f>Step5!U13</f>
        <v>0</v>
      </c>
      <c r="V14" s="141">
        <f>Step5!V13</f>
        <v>0</v>
      </c>
      <c r="W14" s="141">
        <f>Step5!W13</f>
        <v>0</v>
      </c>
      <c r="X14" s="141">
        <f>Step5!X13</f>
        <v>0</v>
      </c>
      <c r="Y14" s="141">
        <f>Step5!$Y13*SharesStep6!B12</f>
        <v>85.472258021134309</v>
      </c>
      <c r="Z14" s="141">
        <f>Step5!$Y13*SharesStep6!C12</f>
        <v>442.20453211349627</v>
      </c>
      <c r="AA14" s="141">
        <f>Step5!$Y13*SharesStep6!D12</f>
        <v>349.40075581959059</v>
      </c>
      <c r="AB14" s="141">
        <f>Step5!$Y13*SharesStep6!E12</f>
        <v>9064.0817820624452</v>
      </c>
      <c r="AC14" s="141">
        <f>Step5!$Y13*SharesStep6!F12</f>
        <v>52.913241807482386</v>
      </c>
      <c r="AD14" s="141">
        <f>Step5!$Y13*SharesStep6!G12</f>
        <v>9.7430175851208112E-2</v>
      </c>
      <c r="AE14" s="141">
        <f>Step5!Z13</f>
        <v>824.25199999999995</v>
      </c>
      <c r="AF14" s="141">
        <f t="shared" si="2"/>
        <v>0</v>
      </c>
      <c r="AG14" s="141">
        <f>SharesStep6!K67</f>
        <v>0</v>
      </c>
      <c r="AH14" s="141">
        <f>SharesStep6!L67</f>
        <v>0</v>
      </c>
      <c r="AI14" s="141">
        <f>SharesStep6!M67</f>
        <v>0</v>
      </c>
      <c r="AJ14" s="141">
        <f>SharesStep6!N67</f>
        <v>0</v>
      </c>
      <c r="AK14" s="141">
        <f>-Step5!AB13</f>
        <v>0</v>
      </c>
      <c r="AL14" s="141">
        <f>Step5!AC13</f>
        <v>0</v>
      </c>
      <c r="AM14" s="141">
        <f>Step5!AD13</f>
        <v>0</v>
      </c>
      <c r="AN14" s="141">
        <f>Step5!AE13</f>
        <v>0</v>
      </c>
      <c r="AO14" s="141">
        <f>Step5!AF13</f>
        <v>0</v>
      </c>
      <c r="AP14" s="141">
        <f>Step5!AG13</f>
        <v>25805.134969934355</v>
      </c>
      <c r="AQ14" s="141">
        <f>Step5!AH13</f>
        <v>0</v>
      </c>
      <c r="AR14" s="141">
        <f>Step5!AI13</f>
        <v>0</v>
      </c>
      <c r="AS14" s="141">
        <f>Step5!AJ13</f>
        <v>0</v>
      </c>
      <c r="AT14" s="141">
        <f>Step5!AK13</f>
        <v>0</v>
      </c>
      <c r="AU14" s="141">
        <f>Step5!AL13</f>
        <v>0</v>
      </c>
      <c r="AV14" s="141">
        <f>Step5!AM13</f>
        <v>0</v>
      </c>
      <c r="AW14" s="141">
        <f>Step5!AN13</f>
        <v>0</v>
      </c>
      <c r="AX14" s="141">
        <f>Step5!AO13</f>
        <v>0</v>
      </c>
      <c r="AY14" s="141">
        <f>Step5!AP13</f>
        <v>0</v>
      </c>
      <c r="AZ14" s="141">
        <f>Step5!AQ13</f>
        <v>0</v>
      </c>
      <c r="BA14" s="141">
        <f>Step5!AR13</f>
        <v>0</v>
      </c>
      <c r="BB14" s="141">
        <f>Step5!AS13</f>
        <v>0</v>
      </c>
      <c r="BC14" s="141">
        <f>Step5!AT13</f>
        <v>0</v>
      </c>
      <c r="BD14" s="141">
        <f>Step5!AU13</f>
        <v>0</v>
      </c>
      <c r="BE14" s="141">
        <f>Step5!AV13</f>
        <v>415446.54300000001</v>
      </c>
      <c r="BF14" s="141">
        <f>Step5!AW13</f>
        <v>57721.670030065638</v>
      </c>
      <c r="BG14" s="141">
        <f>Step5!AX13</f>
        <v>83.271000000000001</v>
      </c>
      <c r="BH14" s="141">
        <f>Step5!AY13</f>
        <v>0</v>
      </c>
      <c r="BI14" s="141">
        <f>Step5!AZ13</f>
        <v>0</v>
      </c>
      <c r="BJ14" s="141">
        <f>Step5!BA13</f>
        <v>0</v>
      </c>
      <c r="BK14" s="141">
        <f>Step5!BB13</f>
        <v>545867.027</v>
      </c>
      <c r="BL14" s="141">
        <f>Step5!BC13</f>
        <v>-1142.9090000000001</v>
      </c>
      <c r="BO14" s="141">
        <f t="shared" si="0"/>
        <v>1032962.3149999999</v>
      </c>
      <c r="BP14" s="141">
        <f t="shared" si="1"/>
        <v>10818.422</v>
      </c>
      <c r="BQ14" s="309">
        <f t="shared" si="3"/>
        <v>0</v>
      </c>
      <c r="BR14" s="141">
        <f t="shared" si="4"/>
        <v>1043780.737</v>
      </c>
      <c r="BS14" s="141">
        <f t="shared" si="5"/>
        <v>1043780.737</v>
      </c>
      <c r="BT14" s="141">
        <f t="shared" si="6"/>
        <v>499056.61900000001</v>
      </c>
      <c r="BU14" s="141">
        <f t="shared" si="7"/>
        <v>0</v>
      </c>
      <c r="BV14" s="141">
        <f t="shared" si="8"/>
        <v>0</v>
      </c>
      <c r="BW14" s="141">
        <f t="shared" si="8"/>
        <v>545867.027</v>
      </c>
      <c r="BX14" s="141">
        <f t="shared" si="8"/>
        <v>-1142.9090000000001</v>
      </c>
      <c r="CA14" s="310">
        <f t="shared" si="9"/>
        <v>0</v>
      </c>
    </row>
    <row r="15" spans="2:105">
      <c r="B15" s="211" t="str">
        <v>Construction of buildings</v>
      </c>
      <c r="C15" s="141">
        <f>Step5!C14</f>
        <v>41484.830999999991</v>
      </c>
      <c r="D15" s="141">
        <f>Step5!D14</f>
        <v>0</v>
      </c>
      <c r="E15" s="141">
        <f>Step5!E14</f>
        <v>1913.5219999999999</v>
      </c>
      <c r="F15" s="141">
        <f>Step5!F14</f>
        <v>473.58499999999998</v>
      </c>
      <c r="G15" s="141">
        <f>Step5!G14</f>
        <v>433.28100000000001</v>
      </c>
      <c r="H15" s="141">
        <f>Step5!H14</f>
        <v>133.99</v>
      </c>
      <c r="I15" s="141">
        <f>Step5!I14</f>
        <v>0</v>
      </c>
      <c r="J15" s="141">
        <f>Step5!J14</f>
        <v>3681.9500000000003</v>
      </c>
      <c r="K15" s="141">
        <f>Step5!K14</f>
        <v>0</v>
      </c>
      <c r="L15" s="141">
        <f>Step5!L14</f>
        <v>2078438.02</v>
      </c>
      <c r="M15" s="141">
        <f>Step5!M14</f>
        <v>4484.3470000000007</v>
      </c>
      <c r="N15" s="141">
        <f>Step5!N14</f>
        <v>1.514</v>
      </c>
      <c r="O15" s="141">
        <f>Step5!O14</f>
        <v>0</v>
      </c>
      <c r="P15" s="141">
        <f>Step5!P14</f>
        <v>4.0339999999999998</v>
      </c>
      <c r="Q15" s="141">
        <f>Step5!Q14</f>
        <v>1371.338</v>
      </c>
      <c r="R15" s="141">
        <f>Step5!R14</f>
        <v>2461.4629999999997</v>
      </c>
      <c r="S15" s="141">
        <f>Step5!S14</f>
        <v>43.019000000000005</v>
      </c>
      <c r="T15" s="141">
        <f>Step5!T14</f>
        <v>16190.771999999997</v>
      </c>
      <c r="U15" s="141">
        <f>Step5!U14</f>
        <v>0</v>
      </c>
      <c r="V15" s="141">
        <f>Step5!V14</f>
        <v>3.2229999999999999</v>
      </c>
      <c r="W15" s="141">
        <f>Step5!W14</f>
        <v>0</v>
      </c>
      <c r="X15" s="141">
        <f>Step5!X14</f>
        <v>0</v>
      </c>
      <c r="Y15" s="141">
        <f>Step5!$Y14*SharesStep6!B13</f>
        <v>0</v>
      </c>
      <c r="Z15" s="141">
        <f>Step5!$Y14*SharesStep6!C13</f>
        <v>0</v>
      </c>
      <c r="AA15" s="141">
        <f>Step5!$Y14*SharesStep6!D13</f>
        <v>0</v>
      </c>
      <c r="AB15" s="141">
        <f>Step5!$Y14*SharesStep6!E13</f>
        <v>0</v>
      </c>
      <c r="AC15" s="141">
        <f>Step5!$Y14*SharesStep6!F13</f>
        <v>0</v>
      </c>
      <c r="AD15" s="141">
        <f>Step5!$Y14*SharesStep6!G13</f>
        <v>0</v>
      </c>
      <c r="AE15" s="141">
        <f>Step5!Z14</f>
        <v>0</v>
      </c>
      <c r="AF15" s="141">
        <f t="shared" si="2"/>
        <v>0</v>
      </c>
      <c r="AG15" s="141">
        <f>SharesStep6!K68</f>
        <v>0</v>
      </c>
      <c r="AH15" s="141">
        <f>SharesStep6!L68</f>
        <v>0</v>
      </c>
      <c r="AI15" s="141">
        <f>SharesStep6!M68</f>
        <v>0</v>
      </c>
      <c r="AJ15" s="141">
        <f>SharesStep6!N68</f>
        <v>13977.294</v>
      </c>
      <c r="AK15" s="141">
        <f>-Step5!AB14</f>
        <v>0</v>
      </c>
      <c r="AL15" s="141">
        <f>Step5!AC14</f>
        <v>12.218</v>
      </c>
      <c r="AM15" s="141">
        <f>Step5!AD14</f>
        <v>9.1999999999999998E-2</v>
      </c>
      <c r="AN15" s="141">
        <f>Step5!AE14</f>
        <v>2466.8820000000001</v>
      </c>
      <c r="AO15" s="141">
        <f>Step5!AF14</f>
        <v>746.23199999999997</v>
      </c>
      <c r="AP15" s="141">
        <f>Step5!AG14</f>
        <v>860.68471041844941</v>
      </c>
      <c r="AQ15" s="141">
        <f>Step5!AH14</f>
        <v>26.023</v>
      </c>
      <c r="AR15" s="141">
        <f>Step5!AI14</f>
        <v>149.12800000000001</v>
      </c>
      <c r="AS15" s="141">
        <f>Step5!AJ14</f>
        <v>2055.9369999999999</v>
      </c>
      <c r="AT15" s="141">
        <f>Step5!AK14</f>
        <v>423.988</v>
      </c>
      <c r="AU15" s="141">
        <f>Step5!AL14</f>
        <v>127930.534</v>
      </c>
      <c r="AV15" s="141">
        <f>Step5!AM14</f>
        <v>11736.411</v>
      </c>
      <c r="AW15" s="141">
        <f>Step5!AN14</f>
        <v>138.10199999999998</v>
      </c>
      <c r="AX15" s="141">
        <f>Step5!AO14</f>
        <v>2442.3820000000001</v>
      </c>
      <c r="AY15" s="141">
        <f>Step5!AP14</f>
        <v>341.26299999999998</v>
      </c>
      <c r="AZ15" s="141">
        <f>Step5!AQ14</f>
        <v>303.01600000000002</v>
      </c>
      <c r="BA15" s="141">
        <f>Step5!AR14</f>
        <v>1782.9520000000002</v>
      </c>
      <c r="BB15" s="141">
        <f>Step5!AS14</f>
        <v>255.40200000000002</v>
      </c>
      <c r="BC15" s="141">
        <f>Step5!AT14</f>
        <v>31315.063000000002</v>
      </c>
      <c r="BD15" s="141">
        <f>Step5!AU14</f>
        <v>5488.0150000000003</v>
      </c>
      <c r="BE15" s="141">
        <f>Step5!AV14</f>
        <v>98.746000000000009</v>
      </c>
      <c r="BF15" s="141">
        <f>Step5!AW14</f>
        <v>146.35528958155069</v>
      </c>
      <c r="BG15" s="141">
        <f>Step5!AX14</f>
        <v>2467.6639999999998</v>
      </c>
      <c r="BH15" s="141">
        <f>Step5!AY14</f>
        <v>0</v>
      </c>
      <c r="BI15" s="141">
        <f>Step5!AZ14</f>
        <v>9267.8449999999993</v>
      </c>
      <c r="BJ15" s="141">
        <f>Step5!BA14</f>
        <v>1964641.2480000001</v>
      </c>
      <c r="BK15" s="141">
        <f>Step5!BB14</f>
        <v>0</v>
      </c>
      <c r="BL15" s="141">
        <f>Step5!BC14</f>
        <v>0</v>
      </c>
      <c r="BO15" s="141">
        <f t="shared" si="0"/>
        <v>2151118.889</v>
      </c>
      <c r="BP15" s="141">
        <f t="shared" si="1"/>
        <v>0</v>
      </c>
      <c r="BQ15" s="309">
        <f t="shared" si="3"/>
        <v>13977.294</v>
      </c>
      <c r="BR15" s="141">
        <f t="shared" si="4"/>
        <v>2165096.1830000002</v>
      </c>
      <c r="BS15" s="141">
        <f t="shared" si="5"/>
        <v>2165096.1830000002</v>
      </c>
      <c r="BT15" s="141">
        <f t="shared" si="6"/>
        <v>191187.09000000003</v>
      </c>
      <c r="BU15" s="141">
        <f t="shared" si="7"/>
        <v>9267.8449999999993</v>
      </c>
      <c r="BV15" s="141">
        <f t="shared" si="8"/>
        <v>1964641.2480000001</v>
      </c>
      <c r="BW15" s="141">
        <f t="shared" si="8"/>
        <v>0</v>
      </c>
      <c r="BX15" s="141">
        <f t="shared" si="8"/>
        <v>0</v>
      </c>
      <c r="CA15" s="310">
        <f t="shared" si="9"/>
        <v>0</v>
      </c>
    </row>
    <row r="16" spans="2:105">
      <c r="B16" s="211" t="str">
        <v>Others industries</v>
      </c>
      <c r="C16" s="141">
        <f>Step5!C15</f>
        <v>0</v>
      </c>
      <c r="D16" s="141">
        <f>Step5!D15</f>
        <v>0</v>
      </c>
      <c r="E16" s="141">
        <f>Step5!E15</f>
        <v>212.08699999999999</v>
      </c>
      <c r="F16" s="141">
        <f>Step5!F15</f>
        <v>4821.9840000000004</v>
      </c>
      <c r="G16" s="141">
        <f>Step5!G15</f>
        <v>2899.779</v>
      </c>
      <c r="H16" s="141">
        <f>Step5!H15</f>
        <v>8226.5830000000005</v>
      </c>
      <c r="I16" s="141">
        <f>Step5!I15</f>
        <v>103.104</v>
      </c>
      <c r="J16" s="141">
        <f>Step5!J15</f>
        <v>71042.933999999994</v>
      </c>
      <c r="K16" s="141">
        <f>Step5!K15</f>
        <v>0</v>
      </c>
      <c r="L16" s="141">
        <f>Step5!L15</f>
        <v>0</v>
      </c>
      <c r="M16" s="141">
        <f>Step5!M15</f>
        <v>2224460.5680000004</v>
      </c>
      <c r="N16" s="141">
        <f>Step5!N15</f>
        <v>0</v>
      </c>
      <c r="O16" s="141">
        <f>Step5!O15</f>
        <v>0</v>
      </c>
      <c r="P16" s="141">
        <f>Step5!P15</f>
        <v>0</v>
      </c>
      <c r="Q16" s="141">
        <f>Step5!Q15</f>
        <v>0</v>
      </c>
      <c r="R16" s="141">
        <f>Step5!R15</f>
        <v>0</v>
      </c>
      <c r="S16" s="141">
        <f>Step5!S15</f>
        <v>0</v>
      </c>
      <c r="T16" s="141">
        <f>Step5!T15</f>
        <v>2881.7329999999997</v>
      </c>
      <c r="U16" s="141">
        <f>Step5!U15</f>
        <v>0</v>
      </c>
      <c r="V16" s="141">
        <f>Step5!V15</f>
        <v>724.13300000000004</v>
      </c>
      <c r="W16" s="141">
        <f>Step5!W15</f>
        <v>0</v>
      </c>
      <c r="X16" s="141">
        <f>Step5!X15</f>
        <v>4.2030000000000003</v>
      </c>
      <c r="Y16" s="141">
        <f>Step5!$Y15*SharesStep6!B14</f>
        <v>764.00590924941491</v>
      </c>
      <c r="Z16" s="141">
        <f>Step5!$Y15*SharesStep6!C14</f>
        <v>3952.7079716092917</v>
      </c>
      <c r="AA16" s="141">
        <f>Step5!$Y15*SharesStep6!D14</f>
        <v>3123.168245729194</v>
      </c>
      <c r="AB16" s="141">
        <f>Step5!$Y15*SharesStep6!E14</f>
        <v>81020.581458177476</v>
      </c>
      <c r="AC16" s="141">
        <f>Step5!$Y15*SharesStep6!F14</f>
        <v>472.9725217796842</v>
      </c>
      <c r="AD16" s="141">
        <f>Step5!$Y15*SharesStep6!G14</f>
        <v>0.87089345493981107</v>
      </c>
      <c r="AE16" s="141">
        <f>Step5!Z15</f>
        <v>439458.23900000006</v>
      </c>
      <c r="AF16" s="141">
        <f t="shared" si="2"/>
        <v>50102.985564541661</v>
      </c>
      <c r="AG16" s="141">
        <f>SharesStep6!K69</f>
        <v>50102.985564541661</v>
      </c>
      <c r="AH16" s="141">
        <f>SharesStep6!L69</f>
        <v>0</v>
      </c>
      <c r="AI16" s="141">
        <f>SharesStep6!M69</f>
        <v>0</v>
      </c>
      <c r="AJ16" s="141">
        <f>SharesStep6!N69</f>
        <v>4398.7054354583233</v>
      </c>
      <c r="AK16" s="141">
        <f>-Step5!AB15</f>
        <v>0</v>
      </c>
      <c r="AL16" s="141">
        <f>Step5!AC15</f>
        <v>12712.177999999998</v>
      </c>
      <c r="AM16" s="141">
        <f>Step5!AD15</f>
        <v>103.65299999999999</v>
      </c>
      <c r="AN16" s="141">
        <f>Step5!AE15</f>
        <v>62436.988000000012</v>
      </c>
      <c r="AO16" s="141">
        <f>Step5!AF15</f>
        <v>9793.9130000000023</v>
      </c>
      <c r="AP16" s="141">
        <f>Step5!AG15</f>
        <v>22214.50998954245</v>
      </c>
      <c r="AQ16" s="141">
        <f>Step5!AH15</f>
        <v>36819.855000000003</v>
      </c>
      <c r="AR16" s="141">
        <f>Step5!AI15</f>
        <v>23474.536</v>
      </c>
      <c r="AS16" s="141">
        <f>Step5!AJ15</f>
        <v>285795.37799999997</v>
      </c>
      <c r="AT16" s="141">
        <f>Step5!AK15</f>
        <v>5983.7420000000002</v>
      </c>
      <c r="AU16" s="141">
        <f>Step5!AL15</f>
        <v>216081.61199999999</v>
      </c>
      <c r="AV16" s="141">
        <f>Step5!AM15</f>
        <v>408006.5</v>
      </c>
      <c r="AW16" s="141">
        <f>Step5!AN15</f>
        <v>175.60300000000001</v>
      </c>
      <c r="AX16" s="141">
        <f>Step5!AO15</f>
        <v>493.16700000000003</v>
      </c>
      <c r="AY16" s="141">
        <f>Step5!AP15</f>
        <v>237.49799999999996</v>
      </c>
      <c r="AZ16" s="141">
        <f>Step5!AQ15</f>
        <v>1557.5829999999996</v>
      </c>
      <c r="BA16" s="141">
        <f>Step5!AR15</f>
        <v>674.17600000000004</v>
      </c>
      <c r="BB16" s="141">
        <f>Step5!AS15</f>
        <v>44.295000000000002</v>
      </c>
      <c r="BC16" s="141">
        <f>Step5!AT15</f>
        <v>132944.74900000001</v>
      </c>
      <c r="BD16" s="141">
        <f>Step5!AU15</f>
        <v>5861.5940000000001</v>
      </c>
      <c r="BE16" s="141">
        <f>Step5!AV15</f>
        <v>6876.5309999999999</v>
      </c>
      <c r="BF16" s="141">
        <f>Step5!AW15</f>
        <v>4851.8970104575601</v>
      </c>
      <c r="BG16" s="141">
        <f>Step5!AX15</f>
        <v>10801.346000000001</v>
      </c>
      <c r="BH16" s="141">
        <f>Step5!AY15</f>
        <v>616598.73999999987</v>
      </c>
      <c r="BI16" s="141">
        <f>Step5!AZ15</f>
        <v>0</v>
      </c>
      <c r="BJ16" s="141">
        <f>Step5!BA15</f>
        <v>251082.90800000002</v>
      </c>
      <c r="BK16" s="141">
        <f>Step5!BB15</f>
        <v>747744.59500000009</v>
      </c>
      <c r="BL16" s="141">
        <f>Step5!BC15</f>
        <v>35303.79800000001</v>
      </c>
      <c r="BO16" s="141">
        <f t="shared" si="0"/>
        <v>2315377.1080000005</v>
      </c>
      <c r="BP16" s="141">
        <f t="shared" si="1"/>
        <v>528792.54600000009</v>
      </c>
      <c r="BQ16" s="309">
        <f t="shared" si="3"/>
        <v>54501.690999999984</v>
      </c>
      <c r="BR16" s="141">
        <f t="shared" si="4"/>
        <v>2898671.3450000007</v>
      </c>
      <c r="BS16" s="141">
        <f t="shared" si="5"/>
        <v>2898671.3449999993</v>
      </c>
      <c r="BT16" s="141">
        <f t="shared" si="6"/>
        <v>1247941.3039999995</v>
      </c>
      <c r="BU16" s="141">
        <f t="shared" si="7"/>
        <v>616598.73999999987</v>
      </c>
      <c r="BV16" s="141">
        <f t="shared" si="8"/>
        <v>251082.90800000002</v>
      </c>
      <c r="BW16" s="141">
        <f t="shared" si="8"/>
        <v>747744.59500000009</v>
      </c>
      <c r="BX16" s="141">
        <f t="shared" si="8"/>
        <v>35303.79800000001</v>
      </c>
      <c r="CA16" s="310">
        <f>BR16-BS16</f>
        <v>0</v>
      </c>
    </row>
    <row r="17" spans="2:80">
      <c r="B17" s="211" t="str">
        <v>Air transport</v>
      </c>
      <c r="C17" s="141">
        <f>Step5!C16</f>
        <v>0</v>
      </c>
      <c r="D17" s="141">
        <f>Step5!D16</f>
        <v>0</v>
      </c>
      <c r="E17" s="141">
        <f>Step5!E16</f>
        <v>0</v>
      </c>
      <c r="F17" s="141">
        <f>Step5!F16</f>
        <v>0</v>
      </c>
      <c r="G17" s="141">
        <f>Step5!G16</f>
        <v>0</v>
      </c>
      <c r="H17" s="141">
        <f>Step5!H16</f>
        <v>0</v>
      </c>
      <c r="I17" s="141">
        <f>Step5!I16</f>
        <v>0</v>
      </c>
      <c r="J17" s="141">
        <f>Step5!J16</f>
        <v>0</v>
      </c>
      <c r="K17" s="141">
        <f>Step5!K16</f>
        <v>0</v>
      </c>
      <c r="L17" s="141">
        <f>Step5!L16</f>
        <v>0</v>
      </c>
      <c r="M17" s="141">
        <f>Step5!M16</f>
        <v>0</v>
      </c>
      <c r="N17" s="141">
        <f>Step5!N16</f>
        <v>131716.965</v>
      </c>
      <c r="O17" s="141">
        <f>Step5!O16</f>
        <v>0</v>
      </c>
      <c r="P17" s="141">
        <f>Step5!P16</f>
        <v>0</v>
      </c>
      <c r="Q17" s="141">
        <f>Step5!Q16</f>
        <v>1.04</v>
      </c>
      <c r="R17" s="141">
        <f>Step5!R16</f>
        <v>0</v>
      </c>
      <c r="S17" s="141">
        <f>Step5!S16</f>
        <v>0</v>
      </c>
      <c r="T17" s="141">
        <f>Step5!T16</f>
        <v>0</v>
      </c>
      <c r="U17" s="141">
        <f>Step5!U16</f>
        <v>0</v>
      </c>
      <c r="V17" s="141">
        <f>Step5!V16</f>
        <v>0</v>
      </c>
      <c r="W17" s="141">
        <f>Step5!W16</f>
        <v>0</v>
      </c>
      <c r="X17" s="141">
        <f>Step5!X16</f>
        <v>0</v>
      </c>
      <c r="Y17" s="141">
        <f>Step5!$Y16*SharesStep6!B15</f>
        <v>-58.857672454862545</v>
      </c>
      <c r="Z17" s="141">
        <f>Step5!$Y16*SharesStep6!C15</f>
        <v>-304.50967497262451</v>
      </c>
      <c r="AA17" s="141">
        <f>Step5!$Y16*SharesStep6!D15</f>
        <v>-240.60339246479111</v>
      </c>
      <c r="AB17" s="141">
        <f>Step5!$Y16*SharesStep6!E15</f>
        <v>-6241.6831962109218</v>
      </c>
      <c r="AC17" s="141">
        <f>Step5!$Y16*SharesStep6!F15</f>
        <v>-36.436971795686816</v>
      </c>
      <c r="AD17" s="141">
        <f>Step5!$Y16*SharesStep6!G15</f>
        <v>-6.7092101112528474E-2</v>
      </c>
      <c r="AE17" s="141">
        <f>Step5!Z16</f>
        <v>0</v>
      </c>
      <c r="AF17" s="141">
        <f t="shared" si="2"/>
        <v>12288.824482115891</v>
      </c>
      <c r="AG17" s="141">
        <f>SharesStep6!K70</f>
        <v>12288.824482115891</v>
      </c>
      <c r="AH17" s="141">
        <f>SharesStep6!L70</f>
        <v>0</v>
      </c>
      <c r="AI17" s="141">
        <f>SharesStep6!M70</f>
        <v>0</v>
      </c>
      <c r="AJ17" s="141">
        <f>SharesStep6!N70</f>
        <v>956.17451788410835</v>
      </c>
      <c r="AK17" s="141">
        <f>-Step5!AB16</f>
        <v>0</v>
      </c>
      <c r="AL17" s="141">
        <f>Step5!AC16</f>
        <v>20.263999999999999</v>
      </c>
      <c r="AM17" s="141">
        <f>Step5!AD16</f>
        <v>0</v>
      </c>
      <c r="AN17" s="141">
        <f>Step5!AE16</f>
        <v>239.64400000000001</v>
      </c>
      <c r="AO17" s="141">
        <f>Step5!AF16</f>
        <v>109.739</v>
      </c>
      <c r="AP17" s="141">
        <f>Step5!AG16</f>
        <v>628.04890756392854</v>
      </c>
      <c r="AQ17" s="141">
        <f>Step5!AH16</f>
        <v>34.006999999999998</v>
      </c>
      <c r="AR17" s="141">
        <f>Step5!AI16</f>
        <v>52.103999999999999</v>
      </c>
      <c r="AS17" s="141">
        <f>Step5!AJ16</f>
        <v>2508.5490000000009</v>
      </c>
      <c r="AT17" s="141">
        <f>Step5!AK16</f>
        <v>2040.9159999999999</v>
      </c>
      <c r="AU17" s="141">
        <f>Step5!AL16</f>
        <v>756.89</v>
      </c>
      <c r="AV17" s="141">
        <f>Step5!AM16</f>
        <v>1046.087</v>
      </c>
      <c r="AW17" s="141">
        <f>Step5!AN16</f>
        <v>17681.562999999998</v>
      </c>
      <c r="AX17" s="141">
        <f>Step5!AO16</f>
        <v>1E-3</v>
      </c>
      <c r="AY17" s="141">
        <f>Step5!AP16</f>
        <v>0.218</v>
      </c>
      <c r="AZ17" s="141">
        <f>Step5!AQ16</f>
        <v>31.916999999999998</v>
      </c>
      <c r="BA17" s="141">
        <f>Step5!AR16</f>
        <v>52.485999999999997</v>
      </c>
      <c r="BB17" s="141">
        <f>Step5!AS16</f>
        <v>421.053</v>
      </c>
      <c r="BC17" s="141">
        <f>Step5!AT16</f>
        <v>5151.9259999999986</v>
      </c>
      <c r="BD17" s="141">
        <f>Step5!AU16</f>
        <v>2645.9169999999999</v>
      </c>
      <c r="BE17" s="141">
        <f>Step5!AV16</f>
        <v>381.49400000000003</v>
      </c>
      <c r="BF17" s="141">
        <f>Step5!AW16</f>
        <v>29.414092436071439</v>
      </c>
      <c r="BG17" s="141">
        <f>Step5!AX16</f>
        <v>32.216000000000001</v>
      </c>
      <c r="BH17" s="141">
        <f>Step5!AY16</f>
        <v>96844.609999999986</v>
      </c>
      <c r="BI17" s="141">
        <f>Step5!AZ16</f>
        <v>0</v>
      </c>
      <c r="BJ17" s="141">
        <f>Step5!BA16</f>
        <v>0</v>
      </c>
      <c r="BK17" s="141">
        <f>Step5!BB16</f>
        <v>7371.7819999999992</v>
      </c>
      <c r="BL17" s="141">
        <f>Step5!BC16</f>
        <v>0</v>
      </c>
      <c r="BO17" s="141">
        <f t="shared" si="0"/>
        <v>131718.005</v>
      </c>
      <c r="BP17" s="141">
        <f t="shared" si="1"/>
        <v>-6882.1579999999994</v>
      </c>
      <c r="BQ17" s="309">
        <f t="shared" si="3"/>
        <v>13244.999</v>
      </c>
      <c r="BR17" s="141">
        <f t="shared" si="4"/>
        <v>138080.84600000002</v>
      </c>
      <c r="BS17" s="141">
        <f t="shared" si="5"/>
        <v>138080.84599999999</v>
      </c>
      <c r="BT17" s="141">
        <f t="shared" si="6"/>
        <v>33864.453999999998</v>
      </c>
      <c r="BU17" s="141">
        <f t="shared" si="7"/>
        <v>96844.609999999986</v>
      </c>
      <c r="BV17" s="141">
        <f t="shared" si="8"/>
        <v>0</v>
      </c>
      <c r="BW17" s="141">
        <f t="shared" si="8"/>
        <v>7371.7819999999992</v>
      </c>
      <c r="BX17" s="141">
        <f t="shared" si="8"/>
        <v>0</v>
      </c>
      <c r="CA17" s="310">
        <f t="shared" si="9"/>
        <v>0</v>
      </c>
      <c r="CB17" s="311"/>
    </row>
    <row r="18" spans="2:80">
      <c r="B18" s="211" t="str">
        <v>Rail transport</v>
      </c>
      <c r="C18" s="141">
        <f>Step5!C17</f>
        <v>0</v>
      </c>
      <c r="D18" s="141">
        <f>Step5!D17</f>
        <v>0</v>
      </c>
      <c r="E18" s="141">
        <f>Step5!E17</f>
        <v>0</v>
      </c>
      <c r="F18" s="141">
        <f>Step5!F17</f>
        <v>0</v>
      </c>
      <c r="G18" s="141">
        <f>Step5!G17</f>
        <v>0</v>
      </c>
      <c r="H18" s="141">
        <f>Step5!H17</f>
        <v>0</v>
      </c>
      <c r="I18" s="141">
        <f>Step5!I17</f>
        <v>0</v>
      </c>
      <c r="J18" s="141">
        <f>Step5!J17</f>
        <v>0</v>
      </c>
      <c r="K18" s="141">
        <f>Step5!K17</f>
        <v>0</v>
      </c>
      <c r="L18" s="141">
        <f>Step5!L17</f>
        <v>0</v>
      </c>
      <c r="M18" s="141">
        <f>Step5!M17</f>
        <v>0</v>
      </c>
      <c r="N18" s="141">
        <f>Step5!N17</f>
        <v>0</v>
      </c>
      <c r="O18" s="141">
        <f>Step5!O17</f>
        <v>39929.213000000003</v>
      </c>
      <c r="P18" s="141">
        <f>Step5!P17</f>
        <v>0</v>
      </c>
      <c r="Q18" s="141">
        <f>Step5!Q17</f>
        <v>8.9949999999999992</v>
      </c>
      <c r="R18" s="141">
        <f>Step5!R17</f>
        <v>0</v>
      </c>
      <c r="S18" s="141">
        <f>Step5!S17</f>
        <v>0</v>
      </c>
      <c r="T18" s="141">
        <f>Step5!T17</f>
        <v>0</v>
      </c>
      <c r="U18" s="141">
        <f>Step5!U17</f>
        <v>0</v>
      </c>
      <c r="V18" s="141">
        <f>Step5!V17</f>
        <v>0</v>
      </c>
      <c r="W18" s="141">
        <f>Step5!W17</f>
        <v>0</v>
      </c>
      <c r="X18" s="141">
        <f>Step5!X17</f>
        <v>0</v>
      </c>
      <c r="Y18" s="141">
        <f>Step5!$Y17*SharesStep6!B16</f>
        <v>-304.50967497262457</v>
      </c>
      <c r="Z18" s="141">
        <f>Step5!$Y17*SharesStep6!C16</f>
        <v>-1575.4299870258094</v>
      </c>
      <c r="AA18" s="141">
        <f>Step5!$Y17*SharesStep6!D16</f>
        <v>-1244.8005125067</v>
      </c>
      <c r="AB18" s="141">
        <f>Step5!$Y17*SharesStep6!E16</f>
        <v>-32292.35615489</v>
      </c>
      <c r="AC18" s="141">
        <f>Step5!$Y17*SharesStep6!F16</f>
        <v>-188.51255878322843</v>
      </c>
      <c r="AD18" s="141">
        <f>Step5!$Y17*SharesStep6!G16</f>
        <v>-0.34711182163505105</v>
      </c>
      <c r="AE18" s="141">
        <f>Step5!Z17</f>
        <v>0</v>
      </c>
      <c r="AF18" s="141">
        <f t="shared" si="2"/>
        <v>453.9806816626234</v>
      </c>
      <c r="AG18" s="141">
        <f>SharesStep6!K71</f>
        <v>453.9806816626234</v>
      </c>
      <c r="AH18" s="141">
        <f>SharesStep6!L71</f>
        <v>0</v>
      </c>
      <c r="AI18" s="141">
        <f>SharesStep6!M71</f>
        <v>0</v>
      </c>
      <c r="AJ18" s="141">
        <f>SharesStep6!N71</f>
        <v>19.058318337376591</v>
      </c>
      <c r="AK18" s="141">
        <f>-Step5!AB17</f>
        <v>0</v>
      </c>
      <c r="AL18" s="141">
        <f>Step5!AC17</f>
        <v>0</v>
      </c>
      <c r="AM18" s="141">
        <f>Step5!AD17</f>
        <v>0</v>
      </c>
      <c r="AN18" s="141">
        <f>Step5!AE17</f>
        <v>0</v>
      </c>
      <c r="AO18" s="141">
        <f>Step5!AF17</f>
        <v>0</v>
      </c>
      <c r="AP18" s="141">
        <f>Step5!AG17</f>
        <v>0</v>
      </c>
      <c r="AQ18" s="141">
        <f>Step5!AH17</f>
        <v>0</v>
      </c>
      <c r="AR18" s="141">
        <f>Step5!AI17</f>
        <v>0</v>
      </c>
      <c r="AS18" s="141">
        <f>Step5!AJ17</f>
        <v>0</v>
      </c>
      <c r="AT18" s="141">
        <f>Step5!AK17</f>
        <v>0</v>
      </c>
      <c r="AU18" s="141">
        <f>Step5!AL17</f>
        <v>0</v>
      </c>
      <c r="AV18" s="141">
        <f>Step5!AM17</f>
        <v>0</v>
      </c>
      <c r="AW18" s="141">
        <f>Step5!AN17</f>
        <v>0</v>
      </c>
      <c r="AX18" s="141">
        <f>Step5!AO17</f>
        <v>1188.3630000000001</v>
      </c>
      <c r="AY18" s="141">
        <f>Step5!AP17</f>
        <v>0</v>
      </c>
      <c r="AZ18" s="141">
        <f>Step5!AQ17</f>
        <v>0</v>
      </c>
      <c r="BA18" s="141">
        <f>Step5!AR17</f>
        <v>0</v>
      </c>
      <c r="BB18" s="141">
        <f>Step5!AS17</f>
        <v>35.915999999999997</v>
      </c>
      <c r="BC18" s="141">
        <f>Step5!AT17</f>
        <v>3.3220000000000001</v>
      </c>
      <c r="BD18" s="141">
        <f>Step5!AU17</f>
        <v>0</v>
      </c>
      <c r="BE18" s="141">
        <f>Step5!AV17</f>
        <v>0</v>
      </c>
      <c r="BF18" s="141">
        <f>Step5!AW17</f>
        <v>0</v>
      </c>
      <c r="BG18" s="141">
        <f>Step5!AX17</f>
        <v>0</v>
      </c>
      <c r="BH18" s="141">
        <f>Step5!AY17</f>
        <v>3577.69</v>
      </c>
      <c r="BI18" s="141">
        <f>Step5!AZ17</f>
        <v>0</v>
      </c>
      <c r="BJ18" s="141">
        <f>Step5!BA17</f>
        <v>0</v>
      </c>
      <c r="BK18" s="141">
        <f>Step5!BB17</f>
        <v>0</v>
      </c>
      <c r="BL18" s="141">
        <f>Step5!BC17</f>
        <v>0</v>
      </c>
      <c r="BO18" s="141">
        <f t="shared" si="0"/>
        <v>39938.208000000006</v>
      </c>
      <c r="BP18" s="141">
        <f t="shared" si="1"/>
        <v>-35605.955999999998</v>
      </c>
      <c r="BQ18" s="309">
        <f t="shared" si="3"/>
        <v>473.03899999999999</v>
      </c>
      <c r="BR18" s="141">
        <f t="shared" si="4"/>
        <v>4805.2910000000074</v>
      </c>
      <c r="BS18" s="141">
        <f t="shared" si="5"/>
        <v>4805.2910000000002</v>
      </c>
      <c r="BT18" s="141">
        <f t="shared" si="6"/>
        <v>1227.6009999999999</v>
      </c>
      <c r="BU18" s="141">
        <f t="shared" si="7"/>
        <v>3577.69</v>
      </c>
      <c r="BV18" s="141">
        <f t="shared" si="8"/>
        <v>0</v>
      </c>
      <c r="BW18" s="141">
        <f t="shared" si="8"/>
        <v>0</v>
      </c>
      <c r="BX18" s="141">
        <f t="shared" si="8"/>
        <v>0</v>
      </c>
      <c r="CA18" s="310">
        <f t="shared" si="9"/>
        <v>7.2759576141834259E-12</v>
      </c>
    </row>
    <row r="19" spans="2:80">
      <c r="B19" s="211" t="str">
        <v>Water transport</v>
      </c>
      <c r="C19" s="141">
        <f>Step5!C18</f>
        <v>0</v>
      </c>
      <c r="D19" s="141">
        <f>Step5!D18</f>
        <v>0</v>
      </c>
      <c r="E19" s="141">
        <f>Step5!E18</f>
        <v>0</v>
      </c>
      <c r="F19" s="141">
        <f>Step5!F18</f>
        <v>0</v>
      </c>
      <c r="G19" s="141">
        <f>Step5!G18</f>
        <v>0</v>
      </c>
      <c r="H19" s="141">
        <f>Step5!H18</f>
        <v>0</v>
      </c>
      <c r="I19" s="141">
        <f>Step5!I18</f>
        <v>0</v>
      </c>
      <c r="J19" s="141">
        <f>Step5!J18</f>
        <v>0</v>
      </c>
      <c r="K19" s="141">
        <f>Step5!K18</f>
        <v>0</v>
      </c>
      <c r="L19" s="141">
        <f>Step5!L18</f>
        <v>0</v>
      </c>
      <c r="M19" s="141">
        <f>Step5!M18</f>
        <v>0</v>
      </c>
      <c r="N19" s="141">
        <f>Step5!N18</f>
        <v>0</v>
      </c>
      <c r="O19" s="141">
        <f>Step5!O18</f>
        <v>0</v>
      </c>
      <c r="P19" s="141">
        <f>Step5!P18</f>
        <v>41377.042999999998</v>
      </c>
      <c r="Q19" s="141">
        <f>Step5!Q18</f>
        <v>0</v>
      </c>
      <c r="R19" s="141">
        <f>Step5!R18</f>
        <v>0</v>
      </c>
      <c r="S19" s="141">
        <f>Step5!S18</f>
        <v>0</v>
      </c>
      <c r="T19" s="141">
        <f>Step5!T18</f>
        <v>2.1230000000000002</v>
      </c>
      <c r="U19" s="141">
        <f>Step5!U18</f>
        <v>0</v>
      </c>
      <c r="V19" s="141">
        <f>Step5!V18</f>
        <v>0</v>
      </c>
      <c r="W19" s="141">
        <f>Step5!W18</f>
        <v>0</v>
      </c>
      <c r="X19" s="141">
        <f>Step5!X18</f>
        <v>0</v>
      </c>
      <c r="Y19" s="141">
        <f>Step5!$Y18*SharesStep6!B17</f>
        <v>-240.60339246479111</v>
      </c>
      <c r="Z19" s="141">
        <f>Step5!$Y18*SharesStep6!C17</f>
        <v>-1244.8005125066998</v>
      </c>
      <c r="AA19" s="141">
        <f>Step5!$Y18*SharesStep6!D17</f>
        <v>-983.55898306990741</v>
      </c>
      <c r="AB19" s="141">
        <f>Step5!$Y18*SharesStep6!E17</f>
        <v>-25515.28269913363</v>
      </c>
      <c r="AC19" s="141">
        <f>Step5!$Y18*SharesStep6!F17</f>
        <v>-148.95014803565994</v>
      </c>
      <c r="AD19" s="141">
        <f>Step5!$Y18*SharesStep6!G17</f>
        <v>-0.27426478931263804</v>
      </c>
      <c r="AE19" s="141">
        <f>Step5!Z18</f>
        <v>0</v>
      </c>
      <c r="AF19" s="141">
        <f t="shared" si="2"/>
        <v>818.733202651601</v>
      </c>
      <c r="AG19" s="141">
        <f>SharesStep6!K72</f>
        <v>818.733202651601</v>
      </c>
      <c r="AH19" s="141">
        <f>SharesStep6!L72</f>
        <v>0</v>
      </c>
      <c r="AI19" s="141">
        <f>SharesStep6!M72</f>
        <v>0</v>
      </c>
      <c r="AJ19" s="141">
        <f>SharesStep6!N72</f>
        <v>34.572797348399035</v>
      </c>
      <c r="AK19" s="141">
        <f>-Step5!AB18</f>
        <v>-106.72499999999999</v>
      </c>
      <c r="AL19" s="141">
        <f>Step5!AC18</f>
        <v>54.902999999999999</v>
      </c>
      <c r="AM19" s="141">
        <f>Step5!AD18</f>
        <v>0</v>
      </c>
      <c r="AN19" s="141">
        <f>Step5!AE18</f>
        <v>0</v>
      </c>
      <c r="AO19" s="141">
        <f>Step5!AF18</f>
        <v>0</v>
      </c>
      <c r="AP19" s="141">
        <f>Step5!AG18</f>
        <v>0</v>
      </c>
      <c r="AQ19" s="141">
        <f>Step5!AH18</f>
        <v>0</v>
      </c>
      <c r="AR19" s="141">
        <f>Step5!AI18</f>
        <v>0</v>
      </c>
      <c r="AS19" s="141">
        <f>Step5!AJ18</f>
        <v>0</v>
      </c>
      <c r="AT19" s="141">
        <f>Step5!AK18</f>
        <v>0</v>
      </c>
      <c r="AU19" s="141">
        <f>Step5!AL18</f>
        <v>3.6230000000000002</v>
      </c>
      <c r="AV19" s="141">
        <f>Step5!AM18</f>
        <v>1E-3</v>
      </c>
      <c r="AW19" s="141">
        <f>Step5!AN18</f>
        <v>0</v>
      </c>
      <c r="AX19" s="141">
        <f>Step5!AO18</f>
        <v>0</v>
      </c>
      <c r="AY19" s="141">
        <f>Step5!AP18</f>
        <v>1501.453</v>
      </c>
      <c r="AZ19" s="141">
        <f>Step5!AQ18</f>
        <v>0</v>
      </c>
      <c r="BA19" s="141">
        <f>Step5!AR18</f>
        <v>0</v>
      </c>
      <c r="BB19" s="141">
        <f>Step5!AS18</f>
        <v>5.6440000000000001</v>
      </c>
      <c r="BC19" s="141">
        <f>Step5!AT18</f>
        <v>0.04</v>
      </c>
      <c r="BD19" s="141">
        <f>Step5!AU18</f>
        <v>1.49</v>
      </c>
      <c r="BE19" s="141">
        <f>Step5!AV18</f>
        <v>0</v>
      </c>
      <c r="BF19" s="141">
        <f>Step5!AW18</f>
        <v>0</v>
      </c>
      <c r="BG19" s="141">
        <f>Step5!AX18</f>
        <v>0</v>
      </c>
      <c r="BH19" s="141">
        <f>Step5!AY18</f>
        <v>12425.123</v>
      </c>
      <c r="BI19" s="141">
        <f>Step5!AZ18</f>
        <v>0</v>
      </c>
      <c r="BJ19" s="141">
        <f>Step5!BA18</f>
        <v>0</v>
      </c>
      <c r="BK19" s="141">
        <f>Step5!BB18</f>
        <v>0</v>
      </c>
      <c r="BL19" s="141">
        <f>Step5!BC18</f>
        <v>0</v>
      </c>
      <c r="BO19" s="141">
        <f t="shared" si="0"/>
        <v>41379.165999999997</v>
      </c>
      <c r="BP19" s="141">
        <f t="shared" si="1"/>
        <v>-28133.47</v>
      </c>
      <c r="BQ19" s="309">
        <f t="shared" si="3"/>
        <v>746.58100000000002</v>
      </c>
      <c r="BR19" s="141">
        <f t="shared" si="4"/>
        <v>13992.276999999996</v>
      </c>
      <c r="BS19" s="141">
        <f t="shared" si="5"/>
        <v>13992.277</v>
      </c>
      <c r="BT19" s="141">
        <f t="shared" si="6"/>
        <v>1567.154</v>
      </c>
      <c r="BU19" s="141">
        <f t="shared" si="7"/>
        <v>12425.123</v>
      </c>
      <c r="BV19" s="141">
        <f t="shared" si="8"/>
        <v>0</v>
      </c>
      <c r="BW19" s="141">
        <f t="shared" si="8"/>
        <v>0</v>
      </c>
      <c r="BX19" s="141">
        <f t="shared" si="8"/>
        <v>0</v>
      </c>
      <c r="CA19" s="310">
        <f t="shared" si="9"/>
        <v>0</v>
      </c>
    </row>
    <row r="20" spans="2:80">
      <c r="B20" s="211" t="str">
        <v>Freight transport by road</v>
      </c>
      <c r="C20" s="141">
        <f>Step5!C19</f>
        <v>0</v>
      </c>
      <c r="D20" s="141">
        <f>Step5!D19</f>
        <v>0</v>
      </c>
      <c r="E20" s="141">
        <f>Step5!E19</f>
        <v>0</v>
      </c>
      <c r="F20" s="141">
        <f>Step5!F19</f>
        <v>0</v>
      </c>
      <c r="G20" s="141">
        <f>Step5!G19</f>
        <v>0</v>
      </c>
      <c r="H20" s="141">
        <f>Step5!H19</f>
        <v>0</v>
      </c>
      <c r="I20" s="141">
        <f>Step5!I19</f>
        <v>0</v>
      </c>
      <c r="J20" s="141">
        <f>Step5!J19</f>
        <v>0</v>
      </c>
      <c r="K20" s="141">
        <f>Step5!K19</f>
        <v>0</v>
      </c>
      <c r="L20" s="141">
        <f>Step5!L19</f>
        <v>0</v>
      </c>
      <c r="M20" s="141">
        <f>Step5!M19</f>
        <v>0</v>
      </c>
      <c r="N20" s="141">
        <f>Step5!N19</f>
        <v>0</v>
      </c>
      <c r="O20" s="141">
        <f>Step5!O19</f>
        <v>0</v>
      </c>
      <c r="P20" s="141">
        <f>Step5!P19</f>
        <v>0</v>
      </c>
      <c r="Q20" s="141">
        <f>Step5!Q19</f>
        <v>773912.174</v>
      </c>
      <c r="R20" s="141">
        <f>Step5!R19</f>
        <v>0</v>
      </c>
      <c r="S20" s="141">
        <f>Step5!S19</f>
        <v>0</v>
      </c>
      <c r="T20" s="141">
        <f>Step5!T19</f>
        <v>61.352000000000004</v>
      </c>
      <c r="U20" s="141">
        <f>Step5!U19</f>
        <v>0</v>
      </c>
      <c r="V20" s="141">
        <f>Step5!V19</f>
        <v>0</v>
      </c>
      <c r="W20" s="141">
        <f>Step5!W19</f>
        <v>0</v>
      </c>
      <c r="X20" s="141">
        <f>Step5!X19</f>
        <v>0</v>
      </c>
      <c r="Y20" s="141">
        <f>Step5!$Y19*SharesStep6!B18</f>
        <v>-6241.6831962109218</v>
      </c>
      <c r="Z20" s="141">
        <f>Step5!$Y19*SharesStep6!C18</f>
        <v>-32292.35615489</v>
      </c>
      <c r="AA20" s="141">
        <f>Step5!$Y19*SharesStep6!D18</f>
        <v>-25515.28269913363</v>
      </c>
      <c r="AB20" s="141">
        <f>Step5!$Y19*SharesStep6!E18</f>
        <v>-661912.16024960589</v>
      </c>
      <c r="AC20" s="141">
        <f>Step5!$Y19*SharesStep6!F18</f>
        <v>-3864.0337800031484</v>
      </c>
      <c r="AD20" s="141">
        <f>Step5!$Y19*SharesStep6!G18</f>
        <v>-7.1149201564792159</v>
      </c>
      <c r="AE20" s="141">
        <f>Step5!Z19</f>
        <v>0</v>
      </c>
      <c r="AF20" s="141">
        <f t="shared" si="2"/>
        <v>41.756061294013989</v>
      </c>
      <c r="AG20" s="141">
        <f>SharesStep6!K73</f>
        <v>41.756061294013989</v>
      </c>
      <c r="AH20" s="141">
        <f>SharesStep6!L73</f>
        <v>0</v>
      </c>
      <c r="AI20" s="141">
        <f>SharesStep6!M73</f>
        <v>0</v>
      </c>
      <c r="AJ20" s="141">
        <f>SharesStep6!N73</f>
        <v>167.21293870598601</v>
      </c>
      <c r="AK20" s="141">
        <f>-Step5!AB19</f>
        <v>0</v>
      </c>
      <c r="AL20" s="141">
        <f>Step5!AC19</f>
        <v>0</v>
      </c>
      <c r="AM20" s="141">
        <f>Step5!AD19</f>
        <v>0</v>
      </c>
      <c r="AN20" s="141">
        <f>Step5!AE19</f>
        <v>24.384</v>
      </c>
      <c r="AO20" s="141">
        <f>Step5!AF19</f>
        <v>79.391999999999996</v>
      </c>
      <c r="AP20" s="141">
        <f>Step5!AG19</f>
        <v>0</v>
      </c>
      <c r="AQ20" s="141">
        <f>Step5!AH19</f>
        <v>0</v>
      </c>
      <c r="AR20" s="141">
        <f>Step5!AI19</f>
        <v>0</v>
      </c>
      <c r="AS20" s="141">
        <f>Step5!AJ19</f>
        <v>20.631</v>
      </c>
      <c r="AT20" s="141">
        <f>Step5!AK19</f>
        <v>16.419</v>
      </c>
      <c r="AU20" s="141">
        <f>Step5!AL19</f>
        <v>7097.5259999999998</v>
      </c>
      <c r="AV20" s="141">
        <f>Step5!AM19</f>
        <v>648.06899999999996</v>
      </c>
      <c r="AW20" s="141">
        <f>Step5!AN19</f>
        <v>0</v>
      </c>
      <c r="AX20" s="141">
        <f>Step5!AO19</f>
        <v>0</v>
      </c>
      <c r="AY20" s="141">
        <f>Step5!AP19</f>
        <v>0</v>
      </c>
      <c r="AZ20" s="141">
        <f>Step5!AQ19</f>
        <v>9058.2980000000007</v>
      </c>
      <c r="BA20" s="141">
        <f>Step5!AR19</f>
        <v>0</v>
      </c>
      <c r="BB20" s="141">
        <f>Step5!AS19</f>
        <v>0</v>
      </c>
      <c r="BC20" s="141">
        <f>Step5!AT19</f>
        <v>26295.465999999989</v>
      </c>
      <c r="BD20" s="141">
        <f>Step5!AU19</f>
        <v>780.61300000000006</v>
      </c>
      <c r="BE20" s="141">
        <f>Step5!AV19</f>
        <v>0</v>
      </c>
      <c r="BF20" s="141">
        <f>Step5!AW19</f>
        <v>0</v>
      </c>
      <c r="BG20" s="141">
        <f>Step5!AX19</f>
        <v>0</v>
      </c>
      <c r="BH20" s="141">
        <f>Step5!AY19</f>
        <v>329.06599999999997</v>
      </c>
      <c r="BI20" s="141">
        <f>Step5!AZ19</f>
        <v>0</v>
      </c>
      <c r="BJ20" s="141">
        <f>Step5!BA19</f>
        <v>0</v>
      </c>
      <c r="BK20" s="141">
        <f>Step5!BB19</f>
        <v>0</v>
      </c>
      <c r="BL20" s="141">
        <f>Step5!BC19</f>
        <v>0</v>
      </c>
      <c r="BO20" s="141">
        <f t="shared" si="0"/>
        <v>773973.52599999995</v>
      </c>
      <c r="BP20" s="141">
        <f t="shared" si="1"/>
        <v>-729832.63100000005</v>
      </c>
      <c r="BQ20" s="309">
        <f t="shared" si="3"/>
        <v>208.96899999999999</v>
      </c>
      <c r="BR20" s="141">
        <f t="shared" si="4"/>
        <v>44349.8639999999</v>
      </c>
      <c r="BS20" s="141">
        <f t="shared" si="5"/>
        <v>44349.863999999987</v>
      </c>
      <c r="BT20" s="141">
        <f t="shared" si="6"/>
        <v>44020.797999999988</v>
      </c>
      <c r="BU20" s="141">
        <f t="shared" si="7"/>
        <v>329.06599999999997</v>
      </c>
      <c r="BV20" s="141">
        <f t="shared" si="8"/>
        <v>0</v>
      </c>
      <c r="BW20" s="141">
        <f t="shared" si="8"/>
        <v>0</v>
      </c>
      <c r="BX20" s="141">
        <f t="shared" si="8"/>
        <v>0</v>
      </c>
      <c r="CA20" s="310">
        <f t="shared" si="9"/>
        <v>-8.7311491370201111E-11</v>
      </c>
    </row>
    <row r="21" spans="2:80">
      <c r="B21" s="211" t="str">
        <v>Passager transport by road</v>
      </c>
      <c r="C21" s="141">
        <f>Step5!C20</f>
        <v>0</v>
      </c>
      <c r="D21" s="141">
        <f>Step5!D20</f>
        <v>0</v>
      </c>
      <c r="E21" s="141">
        <f>Step5!E20</f>
        <v>0</v>
      </c>
      <c r="F21" s="141">
        <f>Step5!F20</f>
        <v>0</v>
      </c>
      <c r="G21" s="141">
        <f>Step5!G20</f>
        <v>0</v>
      </c>
      <c r="H21" s="141">
        <f>Step5!H20</f>
        <v>0</v>
      </c>
      <c r="I21" s="141">
        <f>Step5!I20</f>
        <v>0</v>
      </c>
      <c r="J21" s="141">
        <f>Step5!J20</f>
        <v>0</v>
      </c>
      <c r="K21" s="141">
        <f>Step5!K20</f>
        <v>0</v>
      </c>
      <c r="L21" s="141">
        <f>Step5!L20</f>
        <v>0</v>
      </c>
      <c r="M21" s="141">
        <f>Step5!M20</f>
        <v>0</v>
      </c>
      <c r="N21" s="141">
        <f>Step5!N20</f>
        <v>0</v>
      </c>
      <c r="O21" s="141">
        <f>Step5!O20</f>
        <v>0</v>
      </c>
      <c r="P21" s="141">
        <f>Step5!P20</f>
        <v>1.8979999999999999</v>
      </c>
      <c r="Q21" s="141">
        <f>Step5!Q20</f>
        <v>0</v>
      </c>
      <c r="R21" s="141">
        <f>Step5!R20</f>
        <v>612271.69900000014</v>
      </c>
      <c r="S21" s="141">
        <f>Step5!S20</f>
        <v>0</v>
      </c>
      <c r="T21" s="141">
        <f>Step5!T20</f>
        <v>43.225999999999999</v>
      </c>
      <c r="U21" s="141">
        <f>Step5!U20</f>
        <v>0</v>
      </c>
      <c r="V21" s="141">
        <f>Step5!V20</f>
        <v>0</v>
      </c>
      <c r="W21" s="141">
        <f>Step5!W20</f>
        <v>0</v>
      </c>
      <c r="X21" s="141">
        <f>Step5!X20</f>
        <v>0</v>
      </c>
      <c r="Y21" s="141">
        <f>Step5!$Y20*SharesStep6!B19</f>
        <v>-36.436971795686816</v>
      </c>
      <c r="Z21" s="141">
        <f>Step5!$Y20*SharesStep6!C19</f>
        <v>-188.51255878322843</v>
      </c>
      <c r="AA21" s="141">
        <f>Step5!$Y20*SharesStep6!D19</f>
        <v>-148.95014803565994</v>
      </c>
      <c r="AB21" s="141">
        <f>Step5!$Y20*SharesStep6!E19</f>
        <v>-3864.0337800031484</v>
      </c>
      <c r="AC21" s="141">
        <f>Step5!$Y20*SharesStep6!F19</f>
        <v>-22.557006729374876</v>
      </c>
      <c r="AD21" s="141">
        <f>Step5!$Y20*SharesStep6!G19</f>
        <v>-4.1534652900610987E-2</v>
      </c>
      <c r="AE21" s="141">
        <f>Step5!Z20</f>
        <v>0</v>
      </c>
      <c r="AF21" s="141">
        <f t="shared" si="2"/>
        <v>2706.5334767202194</v>
      </c>
      <c r="AG21" s="141">
        <f>SharesStep6!K74</f>
        <v>2706.5334767202194</v>
      </c>
      <c r="AH21" s="141">
        <f>SharesStep6!L74</f>
        <v>0</v>
      </c>
      <c r="AI21" s="141">
        <f>SharesStep6!M74</f>
        <v>0</v>
      </c>
      <c r="AJ21" s="141">
        <f>SharesStep6!N74</f>
        <v>874.40852327978064</v>
      </c>
      <c r="AK21" s="141">
        <f>-Step5!AB20</f>
        <v>-1895.1569999999999</v>
      </c>
      <c r="AL21" s="141">
        <f>Step5!AC20</f>
        <v>48.396999999999998</v>
      </c>
      <c r="AM21" s="141">
        <f>Step5!AD20</f>
        <v>0</v>
      </c>
      <c r="AN21" s="141">
        <f>Step5!AE20</f>
        <v>773.02300000000014</v>
      </c>
      <c r="AO21" s="141">
        <f>Step5!AF20</f>
        <v>12.100999999999999</v>
      </c>
      <c r="AP21" s="141">
        <f>Step5!AG20</f>
        <v>279.42687518047541</v>
      </c>
      <c r="AQ21" s="141">
        <f>Step5!AH20</f>
        <v>35.099000000000004</v>
      </c>
      <c r="AR21" s="141">
        <f>Step5!AI20</f>
        <v>272.44</v>
      </c>
      <c r="AS21" s="141">
        <f>Step5!AJ20</f>
        <v>1104.7379999999998</v>
      </c>
      <c r="AT21" s="141">
        <f>Step5!AK20</f>
        <v>373.79399999999998</v>
      </c>
      <c r="AU21" s="141">
        <f>Step5!AL20</f>
        <v>1262.575</v>
      </c>
      <c r="AV21" s="141">
        <f>Step5!AM20</f>
        <v>1008.075</v>
      </c>
      <c r="AW21" s="141">
        <f>Step5!AN20</f>
        <v>1151.2369999999999</v>
      </c>
      <c r="AX21" s="141">
        <f>Step5!AO20</f>
        <v>111.24000000000001</v>
      </c>
      <c r="AY21" s="141">
        <f>Step5!AP20</f>
        <v>24.561</v>
      </c>
      <c r="AZ21" s="141">
        <f>Step5!AQ20</f>
        <v>9508.5319999999992</v>
      </c>
      <c r="BA21" s="141">
        <f>Step5!AR20</f>
        <v>3738.7219999999998</v>
      </c>
      <c r="BB21" s="141">
        <f>Step5!AS20</f>
        <v>58.86</v>
      </c>
      <c r="BC21" s="141">
        <f>Step5!AT20</f>
        <v>17553.629999999994</v>
      </c>
      <c r="BD21" s="141">
        <f>Step5!AU20</f>
        <v>3639.665</v>
      </c>
      <c r="BE21" s="141">
        <f>Step5!AV20</f>
        <v>29.902999999999999</v>
      </c>
      <c r="BF21" s="141">
        <f>Step5!AW20</f>
        <v>104.90912481952462</v>
      </c>
      <c r="BG21" s="141">
        <f>Step5!AX20</f>
        <v>419.57799999999997</v>
      </c>
      <c r="BH21" s="141">
        <f>Step5!AY20</f>
        <v>568231.56999999995</v>
      </c>
      <c r="BI21" s="141">
        <f>Step5!AZ20</f>
        <v>0</v>
      </c>
      <c r="BJ21" s="141">
        <f>Step5!BA20</f>
        <v>0</v>
      </c>
      <c r="BK21" s="141">
        <f>Step5!BB20</f>
        <v>0</v>
      </c>
      <c r="BL21" s="141">
        <f>Step5!BC20</f>
        <v>0</v>
      </c>
      <c r="BO21" s="141">
        <f t="shared" si="0"/>
        <v>612316.82300000021</v>
      </c>
      <c r="BP21" s="141">
        <f t="shared" si="1"/>
        <v>-4260.5319999999992</v>
      </c>
      <c r="BQ21" s="309">
        <f t="shared" si="3"/>
        <v>1685.7850000000001</v>
      </c>
      <c r="BR21" s="141">
        <f t="shared" si="4"/>
        <v>609742.07600000023</v>
      </c>
      <c r="BS21" s="141">
        <f t="shared" si="5"/>
        <v>609742.07599999988</v>
      </c>
      <c r="BT21" s="141">
        <f t="shared" si="6"/>
        <v>41510.505999999994</v>
      </c>
      <c r="BU21" s="141">
        <f t="shared" si="7"/>
        <v>568231.56999999995</v>
      </c>
      <c r="BV21" s="141">
        <f t="shared" si="8"/>
        <v>0</v>
      </c>
      <c r="BW21" s="141">
        <f t="shared" si="8"/>
        <v>0</v>
      </c>
      <c r="BX21" s="141">
        <f t="shared" si="8"/>
        <v>0</v>
      </c>
      <c r="CA21" s="310">
        <f t="shared" si="9"/>
        <v>0</v>
      </c>
    </row>
    <row r="22" spans="2:80">
      <c r="B22" s="211" t="str">
        <v>Other transports</v>
      </c>
      <c r="C22" s="141">
        <f>Step5!C21</f>
        <v>0</v>
      </c>
      <c r="D22" s="141">
        <f>Step5!D21</f>
        <v>0</v>
      </c>
      <c r="E22" s="141">
        <f>Step5!E21</f>
        <v>0</v>
      </c>
      <c r="F22" s="141">
        <f>Step5!F21</f>
        <v>0</v>
      </c>
      <c r="G22" s="141">
        <f>Step5!G21</f>
        <v>0</v>
      </c>
      <c r="H22" s="141">
        <f>Step5!H21</f>
        <v>0</v>
      </c>
      <c r="I22" s="141">
        <f>Step5!I21</f>
        <v>0</v>
      </c>
      <c r="J22" s="141">
        <f>Step5!J21</f>
        <v>0</v>
      </c>
      <c r="K22" s="141">
        <f>Step5!K21</f>
        <v>0</v>
      </c>
      <c r="L22" s="141">
        <f>Step5!L21</f>
        <v>0</v>
      </c>
      <c r="M22" s="141">
        <f>Step5!M21</f>
        <v>0</v>
      </c>
      <c r="N22" s="141">
        <f>Step5!N21</f>
        <v>0</v>
      </c>
      <c r="O22" s="141">
        <f>Step5!O21</f>
        <v>0</v>
      </c>
      <c r="P22" s="141">
        <f>Step5!P21</f>
        <v>0</v>
      </c>
      <c r="Q22" s="141">
        <f>Step5!Q21</f>
        <v>10.59</v>
      </c>
      <c r="R22" s="141">
        <f>Step5!R21</f>
        <v>0</v>
      </c>
      <c r="S22" s="141">
        <f>Step5!S21</f>
        <v>16728.585999999999</v>
      </c>
      <c r="T22" s="141">
        <f>Step5!T21</f>
        <v>216.16500000000002</v>
      </c>
      <c r="U22" s="141">
        <f>Step5!U21</f>
        <v>0</v>
      </c>
      <c r="V22" s="141">
        <f>Step5!V21</f>
        <v>0</v>
      </c>
      <c r="W22" s="141">
        <f>Step5!W21</f>
        <v>0</v>
      </c>
      <c r="X22" s="141">
        <f>Step5!X21</f>
        <v>0</v>
      </c>
      <c r="Y22" s="141">
        <f>Step5!$Y21*SharesStep6!B20</f>
        <v>-6.7092101112528474E-2</v>
      </c>
      <c r="Z22" s="141">
        <f>Step5!$Y21*SharesStep6!C20</f>
        <v>-0.34711182163505105</v>
      </c>
      <c r="AA22" s="141">
        <f>Step5!$Y21*SharesStep6!D20</f>
        <v>-0.27426478931263809</v>
      </c>
      <c r="AB22" s="141">
        <f>Step5!$Y21*SharesStep6!E20</f>
        <v>-7.1149201564792159</v>
      </c>
      <c r="AC22" s="141">
        <f>Step5!$Y21*SharesStep6!F20</f>
        <v>-4.1534652900610994E-2</v>
      </c>
      <c r="AD22" s="141">
        <f>Step5!$Y21*SharesStep6!G20</f>
        <v>-7.647855995572695E-5</v>
      </c>
      <c r="AE22" s="141">
        <f>Step5!Z21</f>
        <v>0</v>
      </c>
      <c r="AF22" s="141">
        <f t="shared" si="2"/>
        <v>319.73056352213661</v>
      </c>
      <c r="AG22" s="141">
        <f>SharesStep6!K75</f>
        <v>319.73056352213661</v>
      </c>
      <c r="AH22" s="141">
        <f>SharesStep6!L75</f>
        <v>0</v>
      </c>
      <c r="AI22" s="141">
        <f>SharesStep6!M75</f>
        <v>0</v>
      </c>
      <c r="AJ22" s="141">
        <f>SharesStep6!N75</f>
        <v>51.70343647786342</v>
      </c>
      <c r="AK22" s="141">
        <f>-Step5!AB21</f>
        <v>0</v>
      </c>
      <c r="AL22" s="141">
        <f>Step5!AC21</f>
        <v>0</v>
      </c>
      <c r="AM22" s="141">
        <f>Step5!AD21</f>
        <v>0</v>
      </c>
      <c r="AN22" s="141">
        <f>Step5!AE21</f>
        <v>8.0000000000000002E-3</v>
      </c>
      <c r="AO22" s="141">
        <f>Step5!AF21</f>
        <v>1.113</v>
      </c>
      <c r="AP22" s="141">
        <f>Step5!AG21</f>
        <v>2636.5836173358398</v>
      </c>
      <c r="AQ22" s="141">
        <f>Step5!AH21</f>
        <v>0</v>
      </c>
      <c r="AR22" s="141">
        <f>Step5!AI21</f>
        <v>0.16300000000000001</v>
      </c>
      <c r="AS22" s="141">
        <f>Step5!AJ21</f>
        <v>154.86000000000001</v>
      </c>
      <c r="AT22" s="141">
        <f>Step5!AK21</f>
        <v>0</v>
      </c>
      <c r="AU22" s="141">
        <f>Step5!AL21</f>
        <v>0</v>
      </c>
      <c r="AV22" s="141">
        <f>Step5!AM21</f>
        <v>19.849999999999998</v>
      </c>
      <c r="AW22" s="141">
        <f>Step5!AN21</f>
        <v>0</v>
      </c>
      <c r="AX22" s="141">
        <f>Step5!AO21</f>
        <v>0</v>
      </c>
      <c r="AY22" s="141">
        <f>Step5!AP21</f>
        <v>0</v>
      </c>
      <c r="AZ22" s="141">
        <f>Step5!AQ21</f>
        <v>550.01499999999999</v>
      </c>
      <c r="BA22" s="141">
        <f>Step5!AR21</f>
        <v>0</v>
      </c>
      <c r="BB22" s="141">
        <f>Step5!AS21</f>
        <v>0</v>
      </c>
      <c r="BC22" s="141">
        <f>Step5!AT21</f>
        <v>218.55599999999998</v>
      </c>
      <c r="BD22" s="141">
        <f>Step5!AU21</f>
        <v>27.16</v>
      </c>
      <c r="BE22" s="141">
        <f>Step5!AV21</f>
        <v>5317.5950000000003</v>
      </c>
      <c r="BF22" s="141">
        <f>Step5!AW21</f>
        <v>5873.3233826641599</v>
      </c>
      <c r="BG22" s="141">
        <f>Step5!AX21</f>
        <v>0</v>
      </c>
      <c r="BH22" s="141">
        <f>Step5!AY21</f>
        <v>2519.703</v>
      </c>
      <c r="BI22" s="141">
        <f>Step5!AZ21</f>
        <v>0</v>
      </c>
      <c r="BJ22" s="141">
        <f>Step5!BA21</f>
        <v>0</v>
      </c>
      <c r="BK22" s="141">
        <f>Step5!BB21</f>
        <v>0</v>
      </c>
      <c r="BL22" s="141">
        <f>Step5!BC21</f>
        <v>0</v>
      </c>
      <c r="BO22" s="141">
        <f t="shared" si="0"/>
        <v>16955.341</v>
      </c>
      <c r="BP22" s="141">
        <f t="shared" si="1"/>
        <v>-7.8450000000000006</v>
      </c>
      <c r="BQ22" s="309">
        <f t="shared" si="3"/>
        <v>371.43400000000003</v>
      </c>
      <c r="BR22" s="141">
        <f t="shared" si="4"/>
        <v>17318.93</v>
      </c>
      <c r="BS22" s="141">
        <f t="shared" si="5"/>
        <v>17318.93</v>
      </c>
      <c r="BT22" s="141">
        <f t="shared" si="6"/>
        <v>14799.226999999999</v>
      </c>
      <c r="BU22" s="141">
        <f t="shared" si="7"/>
        <v>2519.703</v>
      </c>
      <c r="BV22" s="141">
        <f t="shared" si="8"/>
        <v>0</v>
      </c>
      <c r="BW22" s="141">
        <f t="shared" si="8"/>
        <v>0</v>
      </c>
      <c r="BX22" s="141">
        <f t="shared" si="8"/>
        <v>0</v>
      </c>
      <c r="CA22" s="310">
        <f t="shared" si="9"/>
        <v>0</v>
      </c>
    </row>
    <row r="23" spans="2:80">
      <c r="B23" s="211" t="str">
        <v>Business services</v>
      </c>
      <c r="C23" s="141">
        <f>Step5!C22</f>
        <v>37.302</v>
      </c>
      <c r="D23" s="141">
        <f>Step5!D22</f>
        <v>0</v>
      </c>
      <c r="E23" s="141">
        <f>Step5!E22</f>
        <v>11819.086999999998</v>
      </c>
      <c r="F23" s="141">
        <f>Step5!F22</f>
        <v>3367.1870000000004</v>
      </c>
      <c r="G23" s="141">
        <f>Step5!G22</f>
        <v>13474.85</v>
      </c>
      <c r="H23" s="141">
        <f>Step5!H22</f>
        <v>1120.046</v>
      </c>
      <c r="I23" s="141">
        <f>Step5!I22</f>
        <v>5180.9769999999999</v>
      </c>
      <c r="J23" s="141">
        <f>Step5!J22</f>
        <v>13829.160999999998</v>
      </c>
      <c r="K23" s="141">
        <f>Step5!K22</f>
        <v>0</v>
      </c>
      <c r="L23" s="141">
        <f>Step5!L22</f>
        <v>16463.599999999999</v>
      </c>
      <c r="M23" s="141">
        <f>Step5!M22</f>
        <v>18813.512999999999</v>
      </c>
      <c r="N23" s="141">
        <f>Step5!N22</f>
        <v>1129.127</v>
      </c>
      <c r="O23" s="141">
        <f>Step5!O22</f>
        <v>623.97199999999998</v>
      </c>
      <c r="P23" s="141">
        <f>Step5!P22</f>
        <v>669.3610000000001</v>
      </c>
      <c r="Q23" s="141">
        <f>Step5!Q22</f>
        <v>1200.3920000000001</v>
      </c>
      <c r="R23" s="141">
        <f>Step5!R22</f>
        <v>957.95299999999997</v>
      </c>
      <c r="S23" s="141">
        <f>Step5!S22</f>
        <v>26.595999999999997</v>
      </c>
      <c r="T23" s="141">
        <f>Step5!T22</f>
        <v>10566293.683000002</v>
      </c>
      <c r="U23" s="141">
        <f>Step5!U22</f>
        <v>0</v>
      </c>
      <c r="V23" s="141">
        <f>Step5!V22</f>
        <v>508.24400000000003</v>
      </c>
      <c r="W23" s="141">
        <f>Step5!W22</f>
        <v>2.871</v>
      </c>
      <c r="X23" s="141">
        <f>Step5!X22</f>
        <v>0</v>
      </c>
      <c r="Y23" s="141">
        <f>Step5!$Y22*SharesStep6!B21</f>
        <v>0</v>
      </c>
      <c r="Z23" s="141">
        <f>Step5!$Y22*SharesStep6!C21</f>
        <v>0</v>
      </c>
      <c r="AA23" s="141">
        <f>Step5!$Y22*SharesStep6!D21</f>
        <v>0</v>
      </c>
      <c r="AB23" s="141">
        <f>Step5!$Y22*SharesStep6!E21</f>
        <v>0</v>
      </c>
      <c r="AC23" s="141">
        <f>Step5!$Y22*SharesStep6!F21</f>
        <v>0</v>
      </c>
      <c r="AD23" s="141">
        <f>Step5!$Y22*SharesStep6!G21</f>
        <v>0</v>
      </c>
      <c r="AE23" s="141">
        <f>Step5!Z22</f>
        <v>-3399980.517</v>
      </c>
      <c r="AF23" s="141">
        <f t="shared" si="2"/>
        <v>228760.05443811935</v>
      </c>
      <c r="AG23" s="141">
        <f>SharesStep6!K76</f>
        <v>228760.05443811935</v>
      </c>
      <c r="AH23" s="141">
        <f>SharesStep6!L76</f>
        <v>0</v>
      </c>
      <c r="AI23" s="141">
        <f>SharesStep6!M76</f>
        <v>0</v>
      </c>
      <c r="AJ23" s="141">
        <f>SharesStep6!N76</f>
        <v>43252.577561880695</v>
      </c>
      <c r="AK23" s="141">
        <f>-Step5!AB22</f>
        <v>-3610.502</v>
      </c>
      <c r="AL23" s="141">
        <f>Step5!AC22</f>
        <v>6105.5699999999988</v>
      </c>
      <c r="AM23" s="141">
        <f>Step5!AD22</f>
        <v>662.58999999999992</v>
      </c>
      <c r="AN23" s="141">
        <f>Step5!AE22</f>
        <v>97442.183000000005</v>
      </c>
      <c r="AO23" s="141">
        <f>Step5!AF22</f>
        <v>15132.644999999995</v>
      </c>
      <c r="AP23" s="141">
        <f>Step5!AG22</f>
        <v>52415.362576651401</v>
      </c>
      <c r="AQ23" s="141">
        <f>Step5!AH22</f>
        <v>8807.5540000000001</v>
      </c>
      <c r="AR23" s="141">
        <f>Step5!AI22</f>
        <v>10970.668000000001</v>
      </c>
      <c r="AS23" s="141">
        <f>Step5!AJ22</f>
        <v>178274.14399999997</v>
      </c>
      <c r="AT23" s="141">
        <f>Step5!AK22</f>
        <v>50011.177000000018</v>
      </c>
      <c r="AU23" s="141">
        <f>Step5!AL22</f>
        <v>123926.38199999998</v>
      </c>
      <c r="AV23" s="141">
        <f>Step5!AM22</f>
        <v>168747.42</v>
      </c>
      <c r="AW23" s="141">
        <f>Step5!AN22</f>
        <v>23407.884999999995</v>
      </c>
      <c r="AX23" s="141">
        <f>Step5!AO22</f>
        <v>5254.972999999999</v>
      </c>
      <c r="AY23" s="141">
        <f>Step5!AP22</f>
        <v>8130.1979999999994</v>
      </c>
      <c r="AZ23" s="141">
        <f>Step5!AQ22</f>
        <v>46731.990999999995</v>
      </c>
      <c r="BA23" s="141">
        <f>Step5!AR22</f>
        <v>46506.285000000003</v>
      </c>
      <c r="BB23" s="141">
        <f>Step5!AS22</f>
        <v>4052.1850000000004</v>
      </c>
      <c r="BC23" s="141">
        <f>Step5!AT22</f>
        <v>1219493.6789999995</v>
      </c>
      <c r="BD23" s="141">
        <f>Step5!AU22</f>
        <v>168230.766</v>
      </c>
      <c r="BE23" s="141">
        <f>Step5!AV22</f>
        <v>29596.217999999997</v>
      </c>
      <c r="BF23" s="141">
        <f>Step5!AW22</f>
        <v>13868.850423348596</v>
      </c>
      <c r="BG23" s="141">
        <f>Step5!AX22</f>
        <v>8938.6740000000009</v>
      </c>
      <c r="BH23" s="141">
        <f>Step5!AY22</f>
        <v>4145277.7900000019</v>
      </c>
      <c r="BI23" s="141">
        <f>Step5!AZ22</f>
        <v>1028143.2789999999</v>
      </c>
      <c r="BJ23" s="141">
        <f>Step5!BA22</f>
        <v>22630.474999999999</v>
      </c>
      <c r="BK23" s="141">
        <f>Step5!BB22</f>
        <v>41180.591000000008</v>
      </c>
      <c r="BL23" s="141">
        <f>Step5!BC22</f>
        <v>0</v>
      </c>
      <c r="BO23" s="141">
        <f t="shared" si="0"/>
        <v>10655517.922000002</v>
      </c>
      <c r="BP23" s="141">
        <f t="shared" si="1"/>
        <v>-3399980.517</v>
      </c>
      <c r="BQ23" s="309">
        <f t="shared" si="3"/>
        <v>268402.13000000006</v>
      </c>
      <c r="BR23" s="141">
        <f t="shared" si="4"/>
        <v>7523939.535000002</v>
      </c>
      <c r="BS23" s="141">
        <f t="shared" si="5"/>
        <v>7523939.5350000011</v>
      </c>
      <c r="BT23" s="141">
        <f t="shared" si="6"/>
        <v>2286707.3999999994</v>
      </c>
      <c r="BU23" s="141">
        <f t="shared" si="7"/>
        <v>5173421.069000002</v>
      </c>
      <c r="BV23" s="141">
        <f t="shared" si="8"/>
        <v>22630.474999999999</v>
      </c>
      <c r="BW23" s="141">
        <f t="shared" si="8"/>
        <v>41180.591000000008</v>
      </c>
      <c r="BX23" s="141">
        <f t="shared" si="8"/>
        <v>0</v>
      </c>
      <c r="CA23" s="310">
        <f t="shared" si="9"/>
        <v>0</v>
      </c>
    </row>
    <row r="24" spans="2:80">
      <c r="B24" s="211" t="str">
        <v>Public services</v>
      </c>
      <c r="C24" s="141">
        <f>Step5!C23</f>
        <v>0</v>
      </c>
      <c r="D24" s="141">
        <f>Step5!D23</f>
        <v>0</v>
      </c>
      <c r="E24" s="141">
        <f>Step5!E23</f>
        <v>0</v>
      </c>
      <c r="F24" s="141">
        <f>Step5!F23</f>
        <v>0</v>
      </c>
      <c r="G24" s="141">
        <f>Step5!G23</f>
        <v>0</v>
      </c>
      <c r="H24" s="141">
        <f>Step5!H23</f>
        <v>0</v>
      </c>
      <c r="I24" s="141">
        <f>Step5!I23</f>
        <v>0</v>
      </c>
      <c r="J24" s="141">
        <f>Step5!J23</f>
        <v>0</v>
      </c>
      <c r="K24" s="141">
        <f>Step5!K23</f>
        <v>0</v>
      </c>
      <c r="L24" s="141">
        <f>Step5!L23</f>
        <v>0</v>
      </c>
      <c r="M24" s="141">
        <f>Step5!M23</f>
        <v>0</v>
      </c>
      <c r="N24" s="141">
        <f>Step5!N23</f>
        <v>0</v>
      </c>
      <c r="O24" s="141">
        <f>Step5!O23</f>
        <v>0</v>
      </c>
      <c r="P24" s="141">
        <f>Step5!P23</f>
        <v>0</v>
      </c>
      <c r="Q24" s="141">
        <f>Step5!Q23</f>
        <v>0</v>
      </c>
      <c r="R24" s="141">
        <f>Step5!R23</f>
        <v>0</v>
      </c>
      <c r="S24" s="141">
        <f>Step5!S23</f>
        <v>0</v>
      </c>
      <c r="T24" s="141">
        <f>Step5!T23</f>
        <v>0</v>
      </c>
      <c r="U24" s="141">
        <f>Step5!U23</f>
        <v>952004.77600000007</v>
      </c>
      <c r="V24" s="141">
        <f>Step5!V23</f>
        <v>0</v>
      </c>
      <c r="W24" s="141">
        <f>Step5!W23</f>
        <v>0</v>
      </c>
      <c r="X24" s="141">
        <f>Step5!X23</f>
        <v>0</v>
      </c>
      <c r="Y24" s="141">
        <f>Step5!$Y23*SharesStep6!B22</f>
        <v>0</v>
      </c>
      <c r="Z24" s="141">
        <f>Step5!$Y23*SharesStep6!C22</f>
        <v>0</v>
      </c>
      <c r="AA24" s="141">
        <f>Step5!$Y23*SharesStep6!D22</f>
        <v>0</v>
      </c>
      <c r="AB24" s="141">
        <f>Step5!$Y23*SharesStep6!E22</f>
        <v>0</v>
      </c>
      <c r="AC24" s="141">
        <f>Step5!$Y23*SharesStep6!F22</f>
        <v>0</v>
      </c>
      <c r="AD24" s="141">
        <f>Step5!$Y23*SharesStep6!G22</f>
        <v>0</v>
      </c>
      <c r="AE24" s="141">
        <f>Step5!Z23</f>
        <v>0</v>
      </c>
      <c r="AF24" s="141">
        <f t="shared" si="2"/>
        <v>0</v>
      </c>
      <c r="AG24" s="141">
        <f>SharesStep6!K77</f>
        <v>0</v>
      </c>
      <c r="AH24" s="141">
        <f>SharesStep6!L77</f>
        <v>0</v>
      </c>
      <c r="AI24" s="141">
        <f>SharesStep6!M77</f>
        <v>0</v>
      </c>
      <c r="AJ24" s="141">
        <f>SharesStep6!N77</f>
        <v>0</v>
      </c>
      <c r="AK24" s="141">
        <f>-Step5!AB23</f>
        <v>0</v>
      </c>
      <c r="AL24" s="141">
        <f>Step5!AC23</f>
        <v>0</v>
      </c>
      <c r="AM24" s="141">
        <f>Step5!AD23</f>
        <v>0</v>
      </c>
      <c r="AN24" s="141">
        <f>Step5!AE23</f>
        <v>0</v>
      </c>
      <c r="AO24" s="141">
        <f>Step5!AF23</f>
        <v>0</v>
      </c>
      <c r="AP24" s="141">
        <f>Step5!AG23</f>
        <v>0</v>
      </c>
      <c r="AQ24" s="141">
        <f>Step5!AH23</f>
        <v>0</v>
      </c>
      <c r="AR24" s="141">
        <f>Step5!AI23</f>
        <v>0</v>
      </c>
      <c r="AS24" s="141">
        <f>Step5!AJ23</f>
        <v>0</v>
      </c>
      <c r="AT24" s="141">
        <f>Step5!AK23</f>
        <v>0</v>
      </c>
      <c r="AU24" s="141">
        <f>Step5!AL23</f>
        <v>0</v>
      </c>
      <c r="AV24" s="141">
        <f>Step5!AM23</f>
        <v>0</v>
      </c>
      <c r="AW24" s="141">
        <f>Step5!AN23</f>
        <v>0</v>
      </c>
      <c r="AX24" s="141">
        <f>Step5!AO23</f>
        <v>0</v>
      </c>
      <c r="AY24" s="141">
        <f>Step5!AP23</f>
        <v>0</v>
      </c>
      <c r="AZ24" s="141">
        <f>Step5!AQ23</f>
        <v>0</v>
      </c>
      <c r="BA24" s="141">
        <f>Step5!AR23</f>
        <v>0</v>
      </c>
      <c r="BB24" s="141">
        <f>Step5!AS23</f>
        <v>0</v>
      </c>
      <c r="BC24" s="141">
        <f>Step5!AT23</f>
        <v>1503.527</v>
      </c>
      <c r="BD24" s="141">
        <f>Step5!AU23</f>
        <v>0</v>
      </c>
      <c r="BE24" s="141">
        <f>Step5!AV23</f>
        <v>0</v>
      </c>
      <c r="BF24" s="141">
        <f>Step5!AW23</f>
        <v>0</v>
      </c>
      <c r="BG24" s="141">
        <f>Step5!AX23</f>
        <v>0</v>
      </c>
      <c r="BH24" s="141">
        <f>Step5!AY23</f>
        <v>4653.7969999999996</v>
      </c>
      <c r="BI24" s="141">
        <f>Step5!AZ23</f>
        <v>945847.45200000005</v>
      </c>
      <c r="BJ24" s="141">
        <f>Step5!BA23</f>
        <v>0</v>
      </c>
      <c r="BK24" s="141">
        <f>Step5!BB23</f>
        <v>0</v>
      </c>
      <c r="BL24" s="141">
        <f>Step5!BC23</f>
        <v>0</v>
      </c>
      <c r="BO24" s="141">
        <f t="shared" si="0"/>
        <v>952004.77600000007</v>
      </c>
      <c r="BP24" s="141">
        <f t="shared" si="1"/>
        <v>0</v>
      </c>
      <c r="BQ24" s="309">
        <f t="shared" si="3"/>
        <v>0</v>
      </c>
      <c r="BR24" s="141">
        <f t="shared" si="4"/>
        <v>952004.77600000007</v>
      </c>
      <c r="BS24" s="141">
        <f t="shared" si="5"/>
        <v>952004.77600000007</v>
      </c>
      <c r="BT24" s="141">
        <f t="shared" si="6"/>
        <v>1503.527</v>
      </c>
      <c r="BU24" s="141">
        <f t="shared" si="7"/>
        <v>950501.24900000007</v>
      </c>
      <c r="BV24" s="141">
        <f t="shared" si="8"/>
        <v>0</v>
      </c>
      <c r="BW24" s="141">
        <f t="shared" si="8"/>
        <v>0</v>
      </c>
      <c r="BX24" s="141">
        <f t="shared" si="8"/>
        <v>0</v>
      </c>
      <c r="CA24" s="310">
        <f t="shared" si="9"/>
        <v>0</v>
      </c>
    </row>
    <row r="25" spans="2:80">
      <c r="B25" s="211" t="str">
        <v>Manufacture of petroleum and coal products</v>
      </c>
      <c r="C25" s="141">
        <f>Step5!C24</f>
        <v>0</v>
      </c>
      <c r="D25" s="141">
        <f>Step5!D24</f>
        <v>0</v>
      </c>
      <c r="E25" s="141">
        <f>Step5!E24</f>
        <v>0</v>
      </c>
      <c r="F25" s="141">
        <f>Step5!F24</f>
        <v>5.657</v>
      </c>
      <c r="G25" s="141">
        <f>Step5!G24</f>
        <v>561.423</v>
      </c>
      <c r="H25" s="141">
        <f>Step5!H24</f>
        <v>0</v>
      </c>
      <c r="I25" s="141">
        <f>Step5!I24</f>
        <v>3.2000000000000001E-2</v>
      </c>
      <c r="J25" s="141">
        <f>Step5!J24</f>
        <v>7.0649999999999995</v>
      </c>
      <c r="K25" s="141">
        <f>Step5!K24</f>
        <v>0</v>
      </c>
      <c r="L25" s="141">
        <f>Step5!L24</f>
        <v>0</v>
      </c>
      <c r="M25" s="141">
        <f>Step5!M24</f>
        <v>355.38200000000001</v>
      </c>
      <c r="N25" s="141">
        <f>Step5!N24</f>
        <v>0</v>
      </c>
      <c r="O25" s="141">
        <f>Step5!O24</f>
        <v>0</v>
      </c>
      <c r="P25" s="141">
        <f>Step5!P24</f>
        <v>0</v>
      </c>
      <c r="Q25" s="141">
        <f>Step5!Q24</f>
        <v>0</v>
      </c>
      <c r="R25" s="141">
        <f>Step5!R24</f>
        <v>0</v>
      </c>
      <c r="S25" s="141">
        <f>Step5!S24</f>
        <v>0</v>
      </c>
      <c r="T25" s="141">
        <f>Step5!T24</f>
        <v>575.63700000000006</v>
      </c>
      <c r="U25" s="141">
        <f>Step5!U24</f>
        <v>0</v>
      </c>
      <c r="V25" s="141">
        <f>Step5!V24</f>
        <v>964653.18400000001</v>
      </c>
      <c r="W25" s="141">
        <f>Step5!W24</f>
        <v>0</v>
      </c>
      <c r="X25" s="141">
        <f>Step5!X24</f>
        <v>1E-3</v>
      </c>
      <c r="Y25" s="141">
        <f>Step5!$Y24*SharesStep6!B23</f>
        <v>143.37349387587963</v>
      </c>
      <c r="Z25" s="141">
        <f>Step5!$Y24*SharesStep6!C23</f>
        <v>741.76592785443745</v>
      </c>
      <c r="AA25" s="141">
        <f>Step5!$Y24*SharesStep6!D23</f>
        <v>586.0943455166597</v>
      </c>
      <c r="AB25" s="141">
        <f>Step5!$Y24*SharesStep6!E23</f>
        <v>15204.337687553181</v>
      </c>
      <c r="AC25" s="141">
        <f>Step5!$Y24*SharesStep6!F23</f>
        <v>88.758113168862025</v>
      </c>
      <c r="AD25" s="141">
        <f>Step5!$Y24*SharesStep6!G23</f>
        <v>0.1634320309786953</v>
      </c>
      <c r="AE25" s="141">
        <f>Step5!Z24</f>
        <v>78740.688999999998</v>
      </c>
      <c r="AF25" s="141">
        <f t="shared" si="2"/>
        <v>52818.894456986949</v>
      </c>
      <c r="AG25" s="141">
        <f>SharesStep6!K78</f>
        <v>52818.894456986949</v>
      </c>
      <c r="AH25" s="141">
        <f>SharesStep6!L78</f>
        <v>0</v>
      </c>
      <c r="AI25" s="141">
        <f>SharesStep6!M78</f>
        <v>20188.498543013047</v>
      </c>
      <c r="AJ25" s="141">
        <f>SharesStep6!N78</f>
        <v>0</v>
      </c>
      <c r="AK25" s="141">
        <f>-Step5!AB24</f>
        <v>-105283.675</v>
      </c>
      <c r="AL25" s="141">
        <f>Step5!AC24</f>
        <v>16281.629000000003</v>
      </c>
      <c r="AM25" s="141">
        <f>Step5!AD24</f>
        <v>516.78899999999999</v>
      </c>
      <c r="AN25" s="141">
        <f>Step5!AE24</f>
        <v>12731.066999999999</v>
      </c>
      <c r="AO25" s="141">
        <f>Step5!AF24</f>
        <v>2306.7730000000001</v>
      </c>
      <c r="AP25" s="141">
        <f>Step5!AG24</f>
        <v>16547.591699074899</v>
      </c>
      <c r="AQ25" s="141">
        <f>Step5!AH24</f>
        <v>1486.569</v>
      </c>
      <c r="AR25" s="141">
        <f>Step5!AI24</f>
        <v>2309.3200000000002</v>
      </c>
      <c r="AS25" s="141">
        <f>Step5!AJ24</f>
        <v>6117.14</v>
      </c>
      <c r="AT25" s="141">
        <f>Step5!AK24</f>
        <v>14261.575999999999</v>
      </c>
      <c r="AU25" s="141">
        <f>Step5!AL24</f>
        <v>30907.031999999996</v>
      </c>
      <c r="AV25" s="141">
        <f>Step5!AM24</f>
        <v>49110.353999999985</v>
      </c>
      <c r="AW25" s="141">
        <f>Step5!AN24</f>
        <v>34208.651000000005</v>
      </c>
      <c r="AX25" s="141">
        <f>Step5!AO24</f>
        <v>7607.076</v>
      </c>
      <c r="AY25" s="141">
        <f>Step5!AP24</f>
        <v>1141.748</v>
      </c>
      <c r="AZ25" s="141">
        <f>Step5!AQ24</f>
        <v>62477.72</v>
      </c>
      <c r="BA25" s="141">
        <f>Step5!AR24</f>
        <v>120540.09299999999</v>
      </c>
      <c r="BB25" s="141">
        <f>Step5!AS24</f>
        <v>603.56499999999994</v>
      </c>
      <c r="BC25" s="141">
        <f>Step5!AT24</f>
        <v>71886.799000000014</v>
      </c>
      <c r="BD25" s="141">
        <f>Step5!AU24</f>
        <v>14162.569</v>
      </c>
      <c r="BE25" s="141">
        <f>Step5!AV24</f>
        <v>7444.2049999999999</v>
      </c>
      <c r="BF25" s="141">
        <f>Step5!AW24</f>
        <v>23464.747300925104</v>
      </c>
      <c r="BG25" s="141">
        <f>Step5!AX24</f>
        <v>81222.350000000006</v>
      </c>
      <c r="BH25" s="141">
        <f>Step5!AY24</f>
        <v>363423.54499999998</v>
      </c>
      <c r="BI25" s="141">
        <f>Step5!AZ24</f>
        <v>0</v>
      </c>
      <c r="BJ25" s="141">
        <f>Step5!BA24</f>
        <v>0</v>
      </c>
      <c r="BK25" s="141">
        <f>Step5!BB24</f>
        <v>85857.846000000005</v>
      </c>
      <c r="BL25" s="141">
        <f>Step5!BC24</f>
        <v>2770.5259999999998</v>
      </c>
      <c r="BO25" s="141">
        <f t="shared" si="0"/>
        <v>966158.38100000005</v>
      </c>
      <c r="BP25" s="141">
        <f t="shared" si="1"/>
        <v>95505.182000000001</v>
      </c>
      <c r="BQ25" s="309">
        <f t="shared" si="3"/>
        <v>-32276.282000000007</v>
      </c>
      <c r="BR25" s="141">
        <f t="shared" si="4"/>
        <v>1029387.2810000001</v>
      </c>
      <c r="BS25" s="141">
        <f t="shared" si="5"/>
        <v>1029387.281</v>
      </c>
      <c r="BT25" s="141">
        <f t="shared" si="6"/>
        <v>577335.36399999994</v>
      </c>
      <c r="BU25" s="141">
        <f t="shared" si="7"/>
        <v>363423.54499999998</v>
      </c>
      <c r="BV25" s="141">
        <f t="shared" si="8"/>
        <v>0</v>
      </c>
      <c r="BW25" s="141">
        <f t="shared" si="8"/>
        <v>85857.846000000005</v>
      </c>
      <c r="BX25" s="141">
        <f t="shared" si="8"/>
        <v>2770.5259999999998</v>
      </c>
      <c r="CA25" s="310">
        <f t="shared" si="9"/>
        <v>0</v>
      </c>
    </row>
    <row r="26" spans="2:80">
      <c r="B26" s="211" t="str">
        <v>Gas supply by pipeline to final consumer</v>
      </c>
      <c r="C26" s="141">
        <f>Step5!C25</f>
        <v>0</v>
      </c>
      <c r="D26" s="141">
        <f>Step5!D25</f>
        <v>0</v>
      </c>
      <c r="E26" s="141">
        <f>Step5!E25</f>
        <v>894.41935999999964</v>
      </c>
      <c r="F26" s="141">
        <f>Step5!F25</f>
        <v>0.14454</v>
      </c>
      <c r="G26" s="141">
        <f>Step5!G25</f>
        <v>2269.5210899999997</v>
      </c>
      <c r="H26" s="141">
        <f>Step5!H25</f>
        <v>0</v>
      </c>
      <c r="I26" s="141">
        <f>Step5!I25</f>
        <v>2.2630000000000001E-2</v>
      </c>
      <c r="J26" s="141">
        <f>Step5!J25</f>
        <v>46.468880000000006</v>
      </c>
      <c r="K26" s="141">
        <f>Step5!K25</f>
        <v>0</v>
      </c>
      <c r="L26" s="141">
        <f>Step5!L25</f>
        <v>0</v>
      </c>
      <c r="M26" s="141">
        <f>Step5!M25</f>
        <v>401.78250999999995</v>
      </c>
      <c r="N26" s="141">
        <f>Step5!N25</f>
        <v>0</v>
      </c>
      <c r="O26" s="141">
        <f>Step5!O25</f>
        <v>0</v>
      </c>
      <c r="P26" s="141">
        <f>Step5!P25</f>
        <v>0</v>
      </c>
      <c r="Q26" s="141">
        <f>Step5!Q25</f>
        <v>0</v>
      </c>
      <c r="R26" s="141">
        <f>Step5!R25</f>
        <v>0</v>
      </c>
      <c r="S26" s="141">
        <f>Step5!S25</f>
        <v>0</v>
      </c>
      <c r="T26" s="141">
        <f>Step5!T25</f>
        <v>776.19075000000009</v>
      </c>
      <c r="U26" s="141">
        <f>Step5!U25</f>
        <v>0</v>
      </c>
      <c r="V26" s="141">
        <f>Step5!V25</f>
        <v>2.4820000000000002E-2</v>
      </c>
      <c r="W26" s="141">
        <f>Step5!W25</f>
        <v>277545.25413288421</v>
      </c>
      <c r="X26" s="141">
        <f>Step5!X25</f>
        <v>0</v>
      </c>
      <c r="Y26" s="141">
        <f>Step5!$Y25*SharesStep6!B24</f>
        <v>218.71045400932047</v>
      </c>
      <c r="Z26" s="141">
        <f>Step5!$Y25*SharesStep6!C24</f>
        <v>1131.5338593208537</v>
      </c>
      <c r="AA26" s="141">
        <f>Step5!$Y25*SharesStep6!D24</f>
        <v>894.06316980191355</v>
      </c>
      <c r="AB26" s="141">
        <f>Step5!$Y25*SharesStep6!E24</f>
        <v>23193.600913670813</v>
      </c>
      <c r="AC26" s="141">
        <f>Step5!$Y25*SharesStep6!F24</f>
        <v>135.39690429095614</v>
      </c>
      <c r="AD26" s="141">
        <f>Step5!$Y25*SharesStep6!G24</f>
        <v>0.24930893939126642</v>
      </c>
      <c r="AE26" s="141">
        <f>Step5!Z25</f>
        <v>61600.160440844324</v>
      </c>
      <c r="AF26" s="141">
        <f t="shared" si="2"/>
        <v>12157.054509960633</v>
      </c>
      <c r="AG26" s="141">
        <f>SharesStep6!K79</f>
        <v>12157.054509960633</v>
      </c>
      <c r="AH26" s="141">
        <f>SharesStep6!L79</f>
        <v>0</v>
      </c>
      <c r="AI26" s="141">
        <f>SharesStep6!M79</f>
        <v>885.90198888622581</v>
      </c>
      <c r="AJ26" s="141">
        <f>SharesStep6!N79</f>
        <v>0</v>
      </c>
      <c r="AK26" s="141">
        <f>-Step5!AB25</f>
        <v>0</v>
      </c>
      <c r="AL26" s="141">
        <f>Step5!AC25</f>
        <v>105.40981000000001</v>
      </c>
      <c r="AM26" s="141">
        <f>Step5!AD25</f>
        <v>0</v>
      </c>
      <c r="AN26" s="141">
        <f>Step5!AE25</f>
        <v>16378.579300000003</v>
      </c>
      <c r="AO26" s="141">
        <f>Step5!AF25</f>
        <v>2402.1416499999996</v>
      </c>
      <c r="AP26" s="141">
        <f>Step5!AG25</f>
        <v>46995.831561080558</v>
      </c>
      <c r="AQ26" s="141">
        <f>Step5!AH25</f>
        <v>35.202060000000003</v>
      </c>
      <c r="AR26" s="141">
        <f>Step5!AI25</f>
        <v>2090.39077</v>
      </c>
      <c r="AS26" s="141">
        <f>Step5!AJ25</f>
        <v>2974.2251299999994</v>
      </c>
      <c r="AT26" s="141">
        <f>Step5!AK25</f>
        <v>11665.13501</v>
      </c>
      <c r="AU26" s="141">
        <f>Step5!AL25</f>
        <v>1834.8579199999999</v>
      </c>
      <c r="AV26" s="141">
        <f>Step5!AM25</f>
        <v>15751.618069999993</v>
      </c>
      <c r="AW26" s="141">
        <f>Step5!AN25</f>
        <v>5.9933000000000005</v>
      </c>
      <c r="AX26" s="141">
        <f>Step5!AO25</f>
        <v>0</v>
      </c>
      <c r="AY26" s="141">
        <f>Step5!AP25</f>
        <v>2.27468</v>
      </c>
      <c r="AZ26" s="141">
        <f>Step5!AQ25</f>
        <v>3606.7139199999997</v>
      </c>
      <c r="BA26" s="141">
        <f>Step5!AR25</f>
        <v>5017.0885199999993</v>
      </c>
      <c r="BB26" s="141">
        <f>Step5!AS25</f>
        <v>66.356269999999995</v>
      </c>
      <c r="BC26" s="141">
        <f>Step5!AT25</f>
        <v>8269.7860200000014</v>
      </c>
      <c r="BD26" s="141">
        <f>Step5!AU25</f>
        <v>1517.2006099999999</v>
      </c>
      <c r="BE26" s="141">
        <f>Step5!AV25</f>
        <v>45613.42366</v>
      </c>
      <c r="BF26" s="141">
        <f>Step5!AW25</f>
        <v>4967.8949489194347</v>
      </c>
      <c r="BG26" s="141">
        <f>Step5!AX25</f>
        <v>27640.481219999998</v>
      </c>
      <c r="BH26" s="141">
        <f>Step5!AY25</f>
        <v>141885.45887173919</v>
      </c>
      <c r="BI26" s="141">
        <f>Step5!AZ25</f>
        <v>0</v>
      </c>
      <c r="BJ26" s="141">
        <f>Step5!BA25</f>
        <v>0</v>
      </c>
      <c r="BK26" s="141">
        <f>Step5!BB25</f>
        <v>37377.434026086965</v>
      </c>
      <c r="BL26" s="141">
        <f>Step5!BC25</f>
        <v>5947.0029347826103</v>
      </c>
      <c r="BO26" s="141">
        <f t="shared" si="0"/>
        <v>281933.82871288422</v>
      </c>
      <c r="BP26" s="141">
        <f t="shared" si="1"/>
        <v>87173.715050877567</v>
      </c>
      <c r="BQ26" s="309">
        <f t="shared" si="3"/>
        <v>13042.956498846859</v>
      </c>
      <c r="BR26" s="141">
        <f t="shared" si="4"/>
        <v>382150.50026260864</v>
      </c>
      <c r="BS26" s="141">
        <f t="shared" si="5"/>
        <v>382150.50026260869</v>
      </c>
      <c r="BT26" s="141">
        <f t="shared" si="6"/>
        <v>196940.60442999998</v>
      </c>
      <c r="BU26" s="141">
        <f t="shared" si="7"/>
        <v>141885.45887173919</v>
      </c>
      <c r="BV26" s="141">
        <f t="shared" si="8"/>
        <v>0</v>
      </c>
      <c r="BW26" s="141">
        <f t="shared" si="8"/>
        <v>37377.434026086965</v>
      </c>
      <c r="BX26" s="141">
        <f t="shared" si="8"/>
        <v>5947.0029347826103</v>
      </c>
      <c r="CA26" s="310">
        <f>BR26-BS26</f>
        <v>0</v>
      </c>
    </row>
    <row r="27" spans="2:80" ht="16.5">
      <c r="B27" s="211" t="str">
        <v>Electricity generation, trasmission and distribution</v>
      </c>
      <c r="C27" s="141">
        <f>Step5!C26</f>
        <v>0</v>
      </c>
      <c r="D27" s="141">
        <f>Step5!D26</f>
        <v>0</v>
      </c>
      <c r="E27" s="141">
        <f>Step5!E26</f>
        <v>0</v>
      </c>
      <c r="F27" s="141">
        <f>Step5!F26</f>
        <v>0</v>
      </c>
      <c r="G27" s="141">
        <f>Step5!G26</f>
        <v>0</v>
      </c>
      <c r="H27" s="141">
        <f>Step5!H26</f>
        <v>0</v>
      </c>
      <c r="I27" s="141">
        <f>Step5!I26</f>
        <v>0</v>
      </c>
      <c r="J27" s="141">
        <f>Step5!J26</f>
        <v>0</v>
      </c>
      <c r="K27" s="141">
        <f>Step5!K26</f>
        <v>0</v>
      </c>
      <c r="L27" s="141">
        <f>Step5!L26</f>
        <v>0</v>
      </c>
      <c r="M27" s="141">
        <f>Step5!M26</f>
        <v>0</v>
      </c>
      <c r="N27" s="141">
        <f>Step5!N26</f>
        <v>0</v>
      </c>
      <c r="O27" s="141">
        <f>Step5!O26</f>
        <v>0</v>
      </c>
      <c r="P27" s="141">
        <f>Step5!P26</f>
        <v>0</v>
      </c>
      <c r="Q27" s="141">
        <f>Step5!Q26</f>
        <v>0</v>
      </c>
      <c r="R27" s="141">
        <f>Step5!R26</f>
        <v>0</v>
      </c>
      <c r="S27" s="141">
        <f>Step5!S26</f>
        <v>0</v>
      </c>
      <c r="T27" s="141">
        <f>Step5!T26</f>
        <v>0</v>
      </c>
      <c r="U27" s="141">
        <f>Step5!U26</f>
        <v>0</v>
      </c>
      <c r="V27" s="141">
        <f>Step5!V26</f>
        <v>0</v>
      </c>
      <c r="W27" s="141">
        <f>Step5!W26</f>
        <v>0</v>
      </c>
      <c r="X27" s="141">
        <f>Step5!X26</f>
        <v>362567.76500000001</v>
      </c>
      <c r="Y27" s="141">
        <f>Step5!$Y26*SharesStep6!B25</f>
        <v>0</v>
      </c>
      <c r="Z27" s="141">
        <f>Step5!$Y26*SharesStep6!C25</f>
        <v>0</v>
      </c>
      <c r="AA27" s="141">
        <f>Step5!$Y26*SharesStep6!D25</f>
        <v>0</v>
      </c>
      <c r="AB27" s="141">
        <f>Step5!$Y26*SharesStep6!E25</f>
        <v>0</v>
      </c>
      <c r="AC27" s="141">
        <f>Step5!$Y26*SharesStep6!F25</f>
        <v>0</v>
      </c>
      <c r="AD27" s="141">
        <f>Step5!$Y26*SharesStep6!G25</f>
        <v>0</v>
      </c>
      <c r="AE27" s="141">
        <f>Step5!Z26</f>
        <v>0</v>
      </c>
      <c r="AF27" s="141">
        <f t="shared" si="2"/>
        <v>11362.239928889467</v>
      </c>
      <c r="AG27" s="141">
        <f>SharesStep6!K80</f>
        <v>11362.239928889467</v>
      </c>
      <c r="AH27" s="141">
        <f>SharesStep6!L80</f>
        <v>0</v>
      </c>
      <c r="AI27" s="141">
        <f>SharesStep6!M80</f>
        <v>4062.1070711105331</v>
      </c>
      <c r="AJ27" s="141">
        <f>SharesStep6!N80</f>
        <v>0</v>
      </c>
      <c r="AK27" s="141">
        <f>-Step5!AB26</f>
        <v>-57286.783000000003</v>
      </c>
      <c r="AL27" s="141">
        <f>Step5!AC26</f>
        <v>2860.46</v>
      </c>
      <c r="AM27" s="141">
        <f>Step5!AD26</f>
        <v>141.48400000000001</v>
      </c>
      <c r="AN27" s="141">
        <f>Step5!AE26</f>
        <v>26809.036</v>
      </c>
      <c r="AO27" s="141">
        <f>Step5!AF26</f>
        <v>5691.4509999999991</v>
      </c>
      <c r="AP27" s="141">
        <f>Step5!AG26</f>
        <v>6390.6137120608719</v>
      </c>
      <c r="AQ27" s="141">
        <f>Step5!AH26</f>
        <v>11459.716</v>
      </c>
      <c r="AR27" s="141">
        <f>Step5!AI26</f>
        <v>6369.0559999999996</v>
      </c>
      <c r="AS27" s="141">
        <f>Step5!AJ26</f>
        <v>29556.031999999992</v>
      </c>
      <c r="AT27" s="141">
        <f>Step5!AK26</f>
        <v>1702.8230000000001</v>
      </c>
      <c r="AU27" s="141">
        <f>Step5!AL26</f>
        <v>1634.4839999999999</v>
      </c>
      <c r="AV27" s="141">
        <f>Step5!AM26</f>
        <v>77773.725999999981</v>
      </c>
      <c r="AW27" s="141">
        <f>Step5!AN26</f>
        <v>728.29300000000001</v>
      </c>
      <c r="AX27" s="141">
        <f>Step5!AO26</f>
        <v>39.372</v>
      </c>
      <c r="AY27" s="141">
        <f>Step5!AP26</f>
        <v>104.24799999999999</v>
      </c>
      <c r="AZ27" s="141">
        <f>Step5!AQ26</f>
        <v>1340.5</v>
      </c>
      <c r="BA27" s="141">
        <f>Step5!AR26</f>
        <v>1718.752</v>
      </c>
      <c r="BB27" s="141">
        <f>Step5!AS26</f>
        <v>168.89699999999999</v>
      </c>
      <c r="BC27" s="141">
        <f>Step5!AT26</f>
        <v>85005.48900000006</v>
      </c>
      <c r="BD27" s="141">
        <f>Step5!AU26</f>
        <v>14479.469000000001</v>
      </c>
      <c r="BE27" s="141">
        <f>Step5!AV26</f>
        <v>755.84900000000005</v>
      </c>
      <c r="BF27" s="141">
        <f>Step5!AW26</f>
        <v>2073.0182879391282</v>
      </c>
      <c r="BG27" s="141">
        <f>Step5!AX26</f>
        <v>1386.096</v>
      </c>
      <c r="BH27" s="141">
        <f>Step5!AY26</f>
        <v>37854.733</v>
      </c>
      <c r="BI27" s="141">
        <f>Step5!AZ26</f>
        <v>0</v>
      </c>
      <c r="BJ27" s="141">
        <f>Step5!BA26</f>
        <v>0</v>
      </c>
      <c r="BK27" s="141">
        <f>Step5!BB26</f>
        <v>4661.7309999999998</v>
      </c>
      <c r="BL27" s="141">
        <f>Step5!BC26</f>
        <v>0</v>
      </c>
      <c r="BO27" s="141">
        <f t="shared" si="0"/>
        <v>362567.76500000001</v>
      </c>
      <c r="BP27" s="141">
        <f t="shared" si="1"/>
        <v>0</v>
      </c>
      <c r="BQ27" s="309">
        <f t="shared" si="3"/>
        <v>-41862.436000000002</v>
      </c>
      <c r="BR27" s="141">
        <f t="shared" si="4"/>
        <v>320705.32900000003</v>
      </c>
      <c r="BS27" s="141">
        <f t="shared" si="5"/>
        <v>320705.32900000003</v>
      </c>
      <c r="BT27" s="141">
        <f t="shared" si="6"/>
        <v>278188.86500000005</v>
      </c>
      <c r="BU27" s="141">
        <f t="shared" si="7"/>
        <v>37854.733</v>
      </c>
      <c r="BV27" s="141">
        <f t="shared" si="8"/>
        <v>0</v>
      </c>
      <c r="BW27" s="141">
        <f t="shared" si="8"/>
        <v>4661.7309999999998</v>
      </c>
      <c r="BX27" s="141">
        <f t="shared" si="8"/>
        <v>0</v>
      </c>
      <c r="CA27" s="310">
        <f t="shared" si="9"/>
        <v>0</v>
      </c>
    </row>
    <row r="28" spans="2:80">
      <c r="B28" s="385" t="s">
        <v>1033</v>
      </c>
      <c r="C28" s="141">
        <f>Step5!C27</f>
        <v>85295.751999999979</v>
      </c>
      <c r="D28" s="141">
        <f>Step5!D27</f>
        <v>2180.5719999999997</v>
      </c>
      <c r="E28" s="141">
        <f>Step5!E27</f>
        <v>96261.088999999993</v>
      </c>
      <c r="F28" s="141">
        <f>Step5!F27</f>
        <v>20341.004000000001</v>
      </c>
      <c r="G28" s="141">
        <f>Step5!G27</f>
        <v>38275.851599999995</v>
      </c>
      <c r="H28" s="141">
        <f>Step5!H27</f>
        <v>5093.826</v>
      </c>
      <c r="I28" s="141">
        <f>Step5!I27</f>
        <v>8643.7109999999993</v>
      </c>
      <c r="J28" s="141">
        <f>Step5!J27</f>
        <v>277768.55200000008</v>
      </c>
      <c r="K28" s="141">
        <f>Step5!K27</f>
        <v>34803.438999999998</v>
      </c>
      <c r="L28" s="141">
        <f>Step5!L27</f>
        <v>382300.99700000003</v>
      </c>
      <c r="M28" s="141">
        <f>Step5!M27</f>
        <v>243710.26699999999</v>
      </c>
      <c r="N28" s="141">
        <f>Step5!N27</f>
        <v>13626.936</v>
      </c>
      <c r="O28" s="141">
        <f>Step5!O27</f>
        <v>3837.942</v>
      </c>
      <c r="P28" s="141">
        <f>Step5!P27</f>
        <v>6721.375</v>
      </c>
      <c r="Q28" s="141">
        <f>Step5!Q27</f>
        <v>137771.47899999999</v>
      </c>
      <c r="R28" s="141">
        <f>Step5!R27</f>
        <v>122165.52200000001</v>
      </c>
      <c r="S28" s="141">
        <f>Step5!S27</f>
        <v>3953.4189999999999</v>
      </c>
      <c r="T28" s="141">
        <f>Step5!T27</f>
        <v>2315408.7609999995</v>
      </c>
      <c r="U28" s="141">
        <f>Step5!U27</f>
        <v>656319.69699999993</v>
      </c>
      <c r="V28" s="141">
        <f>Step5!V27</f>
        <v>23976.749</v>
      </c>
      <c r="W28" s="141">
        <f>Step5!W27</f>
        <v>18054.3184</v>
      </c>
      <c r="X28" s="141">
        <f>Step5!X27</f>
        <v>46342.107000000004</v>
      </c>
      <c r="Y28" s="141"/>
      <c r="Z28" s="141"/>
      <c r="AA28" s="141"/>
      <c r="AB28" s="141"/>
      <c r="AC28" s="141"/>
      <c r="AD28" s="141"/>
    </row>
    <row r="29" spans="2:80">
      <c r="B29" s="385" t="s">
        <v>1036</v>
      </c>
      <c r="C29" s="141">
        <f>Step5!C28</f>
        <v>407581.16399999999</v>
      </c>
      <c r="D29" s="141">
        <f>Step5!D28</f>
        <v>15833.177000000001</v>
      </c>
      <c r="E29" s="141">
        <f>Step5!E28</f>
        <v>637070.79900000012</v>
      </c>
      <c r="F29" s="141">
        <f>Step5!F28</f>
        <v>42109.338000000003</v>
      </c>
      <c r="G29" s="141">
        <f>Step5!G28</f>
        <v>120960.35824999999</v>
      </c>
      <c r="H29" s="141">
        <f>Step5!H28</f>
        <v>15522.643</v>
      </c>
      <c r="I29" s="141">
        <f>Step5!I28</f>
        <v>61771.034</v>
      </c>
      <c r="J29" s="141">
        <f>Step5!J28</f>
        <v>508934.609</v>
      </c>
      <c r="K29" s="141">
        <f>Step5!K28</f>
        <v>857768.45499999996</v>
      </c>
      <c r="L29" s="141">
        <f>Step5!L28</f>
        <v>824028.16999999993</v>
      </c>
      <c r="M29" s="141">
        <f>Step5!M28</f>
        <v>599802.68700000015</v>
      </c>
      <c r="N29" s="141">
        <f>Step5!N28</f>
        <v>29337.411</v>
      </c>
      <c r="O29" s="141">
        <f>Step5!O28</f>
        <v>16047.198</v>
      </c>
      <c r="P29" s="141">
        <f>Step5!P28</f>
        <v>17456.489000000001</v>
      </c>
      <c r="Q29" s="141">
        <f>Step5!Q28</f>
        <v>376365.17800000001</v>
      </c>
      <c r="R29" s="141">
        <f>Step5!R28</f>
        <v>249785.39799999999</v>
      </c>
      <c r="S29" s="141">
        <f>Step5!S28</f>
        <v>5828.8049999999994</v>
      </c>
      <c r="T29" s="141">
        <f>Step5!T28</f>
        <v>5938409.7150000026</v>
      </c>
      <c r="U29" s="141">
        <f>Step5!U28</f>
        <v>6684.2350000000006</v>
      </c>
      <c r="V29" s="141">
        <f>Step5!V28</f>
        <v>50361.682000000001</v>
      </c>
      <c r="W29" s="141">
        <f>Step5!W28</f>
        <v>89089.350750000012</v>
      </c>
      <c r="X29" s="141">
        <f>Step5!X28</f>
        <v>141600.07699999999</v>
      </c>
      <c r="Y29" s="141"/>
      <c r="Z29" s="141"/>
      <c r="AA29" s="141"/>
      <c r="AB29" s="141"/>
      <c r="AC29" s="141"/>
      <c r="AD29" s="141"/>
      <c r="AY29" s="408"/>
    </row>
    <row r="30" spans="2:80">
      <c r="B30" s="385" t="s">
        <v>1076</v>
      </c>
      <c r="C30" s="141">
        <f>Step5!C29</f>
        <v>14.499000000000002</v>
      </c>
      <c r="D30" s="141">
        <f>Step5!D29</f>
        <v>0.53</v>
      </c>
      <c r="E30" s="141">
        <f>Step5!E29</f>
        <v>5345.9969999999994</v>
      </c>
      <c r="F30" s="141">
        <f>Step5!F29</f>
        <v>743.4860000000001</v>
      </c>
      <c r="G30" s="141">
        <f>Step5!G29</f>
        <v>2244.0726</v>
      </c>
      <c r="H30" s="141">
        <f>Step5!H29</f>
        <v>344.79199999999997</v>
      </c>
      <c r="I30" s="141">
        <f>Step5!I29</f>
        <v>415.233</v>
      </c>
      <c r="J30" s="141">
        <f>Step5!J29</f>
        <v>11591.298999999999</v>
      </c>
      <c r="K30" s="141">
        <f>Step5!K29</f>
        <v>523.97799999999995</v>
      </c>
      <c r="L30" s="141">
        <f>Step5!L29</f>
        <v>4367.1560000000009</v>
      </c>
      <c r="M30" s="141">
        <f>Step5!M29</f>
        <v>7595.6659999999993</v>
      </c>
      <c r="N30" s="141">
        <f>Step5!N29</f>
        <v>318.25099999999998</v>
      </c>
      <c r="O30" s="141">
        <f>Step5!O29</f>
        <v>73.704000000000008</v>
      </c>
      <c r="P30" s="141">
        <f>Step5!P29</f>
        <v>902.88300000000004</v>
      </c>
      <c r="Q30" s="141">
        <f>Step5!Q29</f>
        <v>915.50099999999998</v>
      </c>
      <c r="R30" s="141">
        <f>Step5!R29</f>
        <v>888.70800000000008</v>
      </c>
      <c r="S30" s="141">
        <f>Step5!S29</f>
        <v>81.8</v>
      </c>
      <c r="T30" s="141">
        <f>Step5!T29</f>
        <v>40356.705999999984</v>
      </c>
      <c r="U30" s="141">
        <f>Step5!U29</f>
        <v>8663.8549999999996</v>
      </c>
      <c r="V30" s="141">
        <f>Step5!V29</f>
        <v>3629.9380000000001</v>
      </c>
      <c r="W30" s="141">
        <f>Step5!W29</f>
        <v>2864.5234</v>
      </c>
      <c r="X30" s="141">
        <f>Step5!X29</f>
        <v>1055.1510000000001</v>
      </c>
      <c r="Y30" s="141"/>
      <c r="Z30" s="141"/>
      <c r="AA30" s="141"/>
      <c r="AB30" s="141"/>
      <c r="AC30" s="141"/>
      <c r="AD30" s="141"/>
    </row>
    <row r="31" spans="2:80">
      <c r="B31" s="385" t="s">
        <v>1077</v>
      </c>
      <c r="C31" s="141">
        <f>-Step5!C30</f>
        <v>0</v>
      </c>
      <c r="D31" s="141">
        <f>-Step5!D30</f>
        <v>0</v>
      </c>
      <c r="E31" s="141">
        <f>-Step5!E30</f>
        <v>0</v>
      </c>
      <c r="F31" s="141">
        <f>-Step5!F30</f>
        <v>0</v>
      </c>
      <c r="G31" s="141">
        <f>-Step5!G30</f>
        <v>0</v>
      </c>
      <c r="H31" s="141">
        <f>-Step5!H30</f>
        <v>0</v>
      </c>
      <c r="I31" s="141">
        <f>-Step5!I30</f>
        <v>0</v>
      </c>
      <c r="J31" s="141">
        <f>-Step5!J30</f>
        <v>0</v>
      </c>
      <c r="K31" s="141">
        <f>-Step5!K30</f>
        <v>0</v>
      </c>
      <c r="L31" s="141">
        <f>-Step5!L30</f>
        <v>0</v>
      </c>
      <c r="M31" s="141">
        <f>-Step5!M30</f>
        <v>0</v>
      </c>
      <c r="N31" s="141">
        <f>-Step5!N30</f>
        <v>0</v>
      </c>
      <c r="O31" s="141">
        <f>-Step5!O30</f>
        <v>0</v>
      </c>
      <c r="P31" s="141">
        <f>-Step5!P30</f>
        <v>0</v>
      </c>
      <c r="Q31" s="141">
        <f>-Step5!Q30</f>
        <v>0</v>
      </c>
      <c r="R31" s="141">
        <f>-Step5!R30</f>
        <v>-5427.3670000000002</v>
      </c>
      <c r="S31" s="141">
        <f>-Step5!S30</f>
        <v>0</v>
      </c>
      <c r="T31" s="141">
        <f>-Step5!T30</f>
        <v>-91.855999999999995</v>
      </c>
      <c r="U31" s="141">
        <f>-Step5!U30</f>
        <v>0</v>
      </c>
      <c r="V31" s="141">
        <f>-Step5!V30</f>
        <v>0</v>
      </c>
      <c r="W31" s="141">
        <f>-Step5!W30</f>
        <v>0</v>
      </c>
      <c r="X31" s="141">
        <f>-Step5!X30</f>
        <v>0</v>
      </c>
      <c r="Y31" s="141"/>
      <c r="Z31" s="141"/>
      <c r="AA31" s="141"/>
      <c r="AB31" s="141"/>
      <c r="AC31" s="141"/>
      <c r="AD31" s="141"/>
    </row>
    <row r="33" spans="2:59">
      <c r="B33" s="318" t="s">
        <v>1032</v>
      </c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AL33" s="141">
        <f t="shared" ref="AL33:BG33" si="10">SUM(AL6:AL27)</f>
        <v>223741.02699999997</v>
      </c>
      <c r="AM33" s="141">
        <f t="shared" si="10"/>
        <v>3645.4439999999991</v>
      </c>
      <c r="AN33" s="141">
        <f t="shared" si="10"/>
        <v>949822.62600000005</v>
      </c>
      <c r="AO33" s="141">
        <f t="shared" si="10"/>
        <v>101997.75</v>
      </c>
      <c r="AP33" s="141">
        <f t="shared" si="10"/>
        <v>228256.27462913224</v>
      </c>
      <c r="AQ33" s="141">
        <f t="shared" si="10"/>
        <v>74243.453999999998</v>
      </c>
      <c r="AR33" s="141">
        <f t="shared" si="10"/>
        <v>61947.320999999989</v>
      </c>
      <c r="AS33" s="141">
        <f t="shared" si="10"/>
        <v>840757.30100000009</v>
      </c>
      <c r="AT33" s="141">
        <f t="shared" si="10"/>
        <v>92857.88400000002</v>
      </c>
      <c r="AU33" s="141">
        <f t="shared" si="10"/>
        <v>651624.02100000007</v>
      </c>
      <c r="AV33" s="141">
        <f t="shared" si="10"/>
        <v>935555.92800000007</v>
      </c>
      <c r="AW33" s="141">
        <f t="shared" si="10"/>
        <v>78053.676999999996</v>
      </c>
      <c r="AX33" s="141">
        <f t="shared" si="10"/>
        <v>17636.198</v>
      </c>
      <c r="AY33" s="141">
        <f t="shared" si="10"/>
        <v>11851.186</v>
      </c>
      <c r="AZ33" s="141">
        <f t="shared" si="10"/>
        <v>145968.02000000002</v>
      </c>
      <c r="BA33" s="141">
        <f t="shared" si="10"/>
        <v>193300.628</v>
      </c>
      <c r="BB33" s="141">
        <f t="shared" si="10"/>
        <v>6005.8959999999997</v>
      </c>
      <c r="BC33" s="141">
        <f t="shared" si="10"/>
        <v>1864000.5919999997</v>
      </c>
      <c r="BD33" s="141">
        <f t="shared" si="10"/>
        <v>241255.44099999999</v>
      </c>
      <c r="BE33" s="141">
        <f t="shared" si="10"/>
        <v>532529.348</v>
      </c>
      <c r="BF33" s="141">
        <f t="shared" si="10"/>
        <v>117162.29137086778</v>
      </c>
      <c r="BG33" s="141">
        <f t="shared" si="10"/>
        <v>140754.95199999999</v>
      </c>
    </row>
    <row r="34" spans="2:59">
      <c r="B34" s="318" t="s">
        <v>1035</v>
      </c>
      <c r="C34" s="141">
        <f>SUM(C28:C30)+C31</f>
        <v>492891.41499999998</v>
      </c>
      <c r="D34" s="141">
        <f t="shared" ref="D34:X34" si="11">SUM(D28:D30)+D31</f>
        <v>18014.278999999999</v>
      </c>
      <c r="E34" s="141">
        <f t="shared" si="11"/>
        <v>738677.88500000013</v>
      </c>
      <c r="F34" s="141">
        <f t="shared" si="11"/>
        <v>63193.828000000001</v>
      </c>
      <c r="G34" s="141">
        <f t="shared" si="11"/>
        <v>161480.28245</v>
      </c>
      <c r="H34" s="141">
        <f t="shared" si="11"/>
        <v>20961.261000000002</v>
      </c>
      <c r="I34" s="141">
        <f t="shared" si="11"/>
        <v>70829.977999999988</v>
      </c>
      <c r="J34" s="141">
        <f t="shared" si="11"/>
        <v>798294.46000000008</v>
      </c>
      <c r="K34" s="141">
        <f t="shared" si="11"/>
        <v>893095.87199999997</v>
      </c>
      <c r="L34" s="141">
        <f t="shared" si="11"/>
        <v>1210696.3229999999</v>
      </c>
      <c r="M34" s="141">
        <f t="shared" si="11"/>
        <v>851108.62000000011</v>
      </c>
      <c r="N34" s="141">
        <f t="shared" si="11"/>
        <v>43282.597999999998</v>
      </c>
      <c r="O34" s="141">
        <f t="shared" si="11"/>
        <v>19958.844000000001</v>
      </c>
      <c r="P34" s="141">
        <f t="shared" si="11"/>
        <v>25080.747000000003</v>
      </c>
      <c r="Q34" s="141">
        <f t="shared" si="11"/>
        <v>515052.158</v>
      </c>
      <c r="R34" s="141">
        <f t="shared" si="11"/>
        <v>367412.26099999994</v>
      </c>
      <c r="S34" s="141">
        <f t="shared" si="11"/>
        <v>9864.0239999999976</v>
      </c>
      <c r="T34" s="141">
        <f t="shared" si="11"/>
        <v>8294083.3260000022</v>
      </c>
      <c r="U34" s="141">
        <f t="shared" si="11"/>
        <v>671667.78699999989</v>
      </c>
      <c r="V34" s="141">
        <f t="shared" si="11"/>
        <v>77968.368999999992</v>
      </c>
      <c r="W34" s="141">
        <f t="shared" si="11"/>
        <v>110008.19255000002</v>
      </c>
      <c r="X34" s="141">
        <f t="shared" si="11"/>
        <v>188997.33500000002</v>
      </c>
    </row>
    <row r="35" spans="2:59">
      <c r="B35" s="318" t="s">
        <v>1114</v>
      </c>
      <c r="C35" s="141">
        <f>SUM(C6:C27)</f>
        <v>787437.35400000005</v>
      </c>
      <c r="D35" s="141">
        <f t="shared" ref="D35:X35" si="12">SUM(D6:D27)</f>
        <v>23273.422000000002</v>
      </c>
      <c r="E35" s="141">
        <f t="shared" si="12"/>
        <v>1940344.7450000001</v>
      </c>
      <c r="F35" s="141">
        <f t="shared" si="12"/>
        <v>234631.09600000002</v>
      </c>
      <c r="G35" s="141">
        <f t="shared" si="12"/>
        <v>594603.82186711556</v>
      </c>
      <c r="H35" s="141">
        <f t="shared" si="12"/>
        <v>100937.85100000001</v>
      </c>
      <c r="I35" s="141">
        <f t="shared" si="12"/>
        <v>167152.59599999999</v>
      </c>
      <c r="J35" s="141">
        <f t="shared" si="12"/>
        <v>3539932.81</v>
      </c>
      <c r="K35" s="141">
        <f t="shared" si="12"/>
        <v>1032962.3149999999</v>
      </c>
      <c r="L35" s="141">
        <f t="shared" si="12"/>
        <v>2094901.62</v>
      </c>
      <c r="M35" s="141">
        <f t="shared" si="12"/>
        <v>2345245.8650000002</v>
      </c>
      <c r="N35" s="141">
        <f t="shared" si="12"/>
        <v>132847.606</v>
      </c>
      <c r="O35" s="141">
        <f t="shared" si="12"/>
        <v>40553.185000000005</v>
      </c>
      <c r="P35" s="141">
        <f t="shared" si="12"/>
        <v>42052.335999999996</v>
      </c>
      <c r="Q35" s="141">
        <f t="shared" si="12"/>
        <v>776504.52899999998</v>
      </c>
      <c r="R35" s="141">
        <f t="shared" si="12"/>
        <v>615691.11500000011</v>
      </c>
      <c r="S35" s="141">
        <f t="shared" si="12"/>
        <v>16798.201000000001</v>
      </c>
      <c r="T35" s="141">
        <f t="shared" si="12"/>
        <v>10597164.954000002</v>
      </c>
      <c r="U35" s="141">
        <f t="shared" si="12"/>
        <v>952004.77600000007</v>
      </c>
      <c r="V35" s="141">
        <f t="shared" si="12"/>
        <v>967286.46600000001</v>
      </c>
      <c r="W35" s="141">
        <f t="shared" si="12"/>
        <v>277548.12513288419</v>
      </c>
      <c r="X35" s="141">
        <f t="shared" si="12"/>
        <v>362773.23499999999</v>
      </c>
    </row>
    <row r="36" spans="2:59">
      <c r="B36" s="409" t="s">
        <v>1015</v>
      </c>
      <c r="C36" s="317">
        <f t="shared" ref="C36:X36" si="13">C35-C34-AL33-Q72</f>
        <v>1.1641532182693481E-10</v>
      </c>
      <c r="D36" s="317">
        <f t="shared" si="13"/>
        <v>4.3200998334214091E-12</v>
      </c>
      <c r="E36" s="317">
        <f t="shared" si="13"/>
        <v>0</v>
      </c>
      <c r="F36" s="317">
        <f t="shared" si="13"/>
        <v>0</v>
      </c>
      <c r="G36" s="317">
        <f t="shared" si="13"/>
        <v>9.814947668928653E-3</v>
      </c>
      <c r="H36" s="317">
        <f t="shared" si="13"/>
        <v>1.3642420526593924E-11</v>
      </c>
      <c r="I36" s="317">
        <f t="shared" si="13"/>
        <v>0</v>
      </c>
      <c r="J36" s="317">
        <f t="shared" si="13"/>
        <v>0</v>
      </c>
      <c r="K36" s="317">
        <f t="shared" si="13"/>
        <v>0</v>
      </c>
      <c r="L36" s="317">
        <f t="shared" si="13"/>
        <v>0</v>
      </c>
      <c r="M36" s="317">
        <f t="shared" si="13"/>
        <v>0</v>
      </c>
      <c r="N36" s="317">
        <f t="shared" si="13"/>
        <v>0</v>
      </c>
      <c r="O36" s="317">
        <f t="shared" si="13"/>
        <v>3.637978807091713E-12</v>
      </c>
      <c r="P36" s="317">
        <f t="shared" si="13"/>
        <v>-7.2759576141834259E-12</v>
      </c>
      <c r="Q36" s="317">
        <f t="shared" si="13"/>
        <v>0</v>
      </c>
      <c r="R36" s="317">
        <f>R35-R34-BA33-AF72</f>
        <v>1.6007106751203537E-10</v>
      </c>
      <c r="S36" s="317">
        <f t="shared" si="13"/>
        <v>3.637978807091713E-12</v>
      </c>
      <c r="T36" s="317">
        <f t="shared" si="13"/>
        <v>0</v>
      </c>
      <c r="U36" s="317">
        <f t="shared" si="13"/>
        <v>1.8189894035458565E-10</v>
      </c>
      <c r="V36" s="317">
        <f t="shared" si="13"/>
        <v>0</v>
      </c>
      <c r="W36" s="317">
        <f t="shared" si="13"/>
        <v>-9.8149479599669576E-3</v>
      </c>
      <c r="X36" s="317">
        <f t="shared" si="13"/>
        <v>0</v>
      </c>
    </row>
    <row r="37" spans="2:59">
      <c r="B37" s="409"/>
      <c r="C37" s="317"/>
      <c r="D37" s="317"/>
      <c r="E37" s="317"/>
      <c r="F37" s="317"/>
      <c r="G37" s="317"/>
      <c r="H37" s="317"/>
      <c r="I37" s="317"/>
      <c r="J37" s="317"/>
      <c r="K37" s="317"/>
      <c r="L37" s="317"/>
      <c r="M37" s="317"/>
      <c r="N37" s="317"/>
      <c r="O37" s="317"/>
      <c r="P37" s="317"/>
      <c r="Q37" s="317"/>
      <c r="R37" s="317"/>
      <c r="S37" s="317"/>
      <c r="T37" s="317"/>
      <c r="U37" s="317"/>
      <c r="V37" s="317"/>
      <c r="W37" s="317"/>
      <c r="X37" s="317"/>
    </row>
    <row r="38" spans="2:59">
      <c r="B38" s="385" t="str">
        <f>Step5!B37</f>
        <v>Wages employees</v>
      </c>
      <c r="C38" s="141">
        <f>Step5!C37</f>
        <v>84977.885999999984</v>
      </c>
      <c r="D38" s="141">
        <f>Step5!D37</f>
        <v>2154.1949999999997</v>
      </c>
      <c r="E38" s="141">
        <f>Step5!E37</f>
        <v>76279.027000000002</v>
      </c>
      <c r="F38" s="141">
        <f>Step5!F37</f>
        <v>14769.026999999998</v>
      </c>
      <c r="G38" s="141">
        <f>Step5!G37</f>
        <v>27286.966800000002</v>
      </c>
      <c r="H38" s="141">
        <f>Step5!H37</f>
        <v>3895.7449999999999</v>
      </c>
      <c r="I38" s="141">
        <f>Step5!I37</f>
        <v>5724.4269999999997</v>
      </c>
      <c r="J38" s="141">
        <f>Step5!J37</f>
        <v>208318.17000000004</v>
      </c>
      <c r="K38" s="141">
        <f>Step5!K37</f>
        <v>16592.448</v>
      </c>
      <c r="L38" s="141">
        <f>Step5!L37</f>
        <v>303383.56599999999</v>
      </c>
      <c r="M38" s="141">
        <f>Step5!M37</f>
        <v>187110.23500000004</v>
      </c>
      <c r="N38" s="141">
        <f>Step5!N37</f>
        <v>11914.813999999998</v>
      </c>
      <c r="O38" s="141">
        <f>Step5!O37</f>
        <v>3290.9380000000001</v>
      </c>
      <c r="P38" s="141">
        <f>Step5!P37</f>
        <v>5150.5439999999999</v>
      </c>
      <c r="Q38" s="141">
        <f>Step5!Q37</f>
        <v>115875.10200000001</v>
      </c>
      <c r="R38" s="141">
        <f>Step5!R37</f>
        <v>112493.163</v>
      </c>
      <c r="S38" s="141">
        <f>Step5!S37</f>
        <v>2728.0950000000003</v>
      </c>
      <c r="T38" s="141">
        <f>Step5!T37</f>
        <v>1887022.8660000002</v>
      </c>
      <c r="U38" s="141">
        <f>Step5!U37</f>
        <v>543918.02400000009</v>
      </c>
      <c r="V38" s="141">
        <f>Step5!V37</f>
        <v>12060.752999999999</v>
      </c>
      <c r="W38" s="141">
        <f>Step5!W37</f>
        <v>9787.2511999999988</v>
      </c>
      <c r="X38" s="141">
        <f>Step5!X37</f>
        <v>13927.675999999999</v>
      </c>
    </row>
    <row r="39" spans="2:59">
      <c r="B39" s="385" t="str">
        <f>Step5!B38</f>
        <v>Social contribution</v>
      </c>
      <c r="C39" s="141">
        <f>Step5!C38</f>
        <v>317.86599999999999</v>
      </c>
      <c r="D39" s="141">
        <f>Step5!D38</f>
        <v>26.377000000000002</v>
      </c>
      <c r="E39" s="141">
        <f>Step5!E38</f>
        <v>19982.061999999998</v>
      </c>
      <c r="F39" s="141">
        <f>Step5!F38</f>
        <v>5571.9769999999999</v>
      </c>
      <c r="G39" s="141">
        <f>Step5!G38</f>
        <v>10988.8848</v>
      </c>
      <c r="H39" s="141">
        <f>Step5!H38</f>
        <v>1198.0810000000001</v>
      </c>
      <c r="I39" s="141">
        <f>Step5!I38</f>
        <v>2919.2840000000001</v>
      </c>
      <c r="J39" s="141">
        <f>Step5!J38</f>
        <v>69450.381999999998</v>
      </c>
      <c r="K39" s="141">
        <f>Step5!K38</f>
        <v>18210.990999999998</v>
      </c>
      <c r="L39" s="141">
        <f>Step5!L38</f>
        <v>78917.430999999982</v>
      </c>
      <c r="M39" s="141">
        <f>Step5!M38</f>
        <v>56600.031999999999</v>
      </c>
      <c r="N39" s="141">
        <f>Step5!N38</f>
        <v>1712.1219999999998</v>
      </c>
      <c r="O39" s="141">
        <f>Step5!O38</f>
        <v>547.00400000000002</v>
      </c>
      <c r="P39" s="141">
        <f>Step5!P38</f>
        <v>1570.8309999999999</v>
      </c>
      <c r="Q39" s="141">
        <f>Step5!Q38</f>
        <v>21896.377</v>
      </c>
      <c r="R39" s="141">
        <f>Step5!R38</f>
        <v>9672.3590000000022</v>
      </c>
      <c r="S39" s="141">
        <f>Step5!S38</f>
        <v>1225.3240000000001</v>
      </c>
      <c r="T39" s="141">
        <f>Step5!T38</f>
        <v>428385.89499999996</v>
      </c>
      <c r="U39" s="141">
        <f>Step5!U38</f>
        <v>112401.67300000001</v>
      </c>
      <c r="V39" s="141">
        <f>Step5!V38</f>
        <v>11915.996000000001</v>
      </c>
      <c r="W39" s="141">
        <f>Step5!W38</f>
        <v>8267.0671999999995</v>
      </c>
      <c r="X39" s="141">
        <f>Step5!X38</f>
        <v>32414.431</v>
      </c>
    </row>
    <row r="40" spans="2:59">
      <c r="B40" s="445" t="str">
        <f>Step5!B39</f>
        <v>efectivas</v>
      </c>
      <c r="C40" s="141">
        <f>Step5!C39</f>
        <v>182.142</v>
      </c>
      <c r="D40" s="141">
        <f>Step5!D39</f>
        <v>24.312000000000001</v>
      </c>
      <c r="E40" s="141">
        <f>Step5!E39</f>
        <v>8870.1370000000006</v>
      </c>
      <c r="F40" s="141">
        <f>Step5!F39</f>
        <v>2496.8440000000001</v>
      </c>
      <c r="G40" s="141">
        <f>Step5!G39</f>
        <v>3346.2688000000003</v>
      </c>
      <c r="H40" s="141">
        <f>Step5!H39</f>
        <v>747.34</v>
      </c>
      <c r="I40" s="141">
        <f>Step5!I39</f>
        <v>1262.201</v>
      </c>
      <c r="J40" s="141">
        <f>Step5!J39</f>
        <v>36500.007999999994</v>
      </c>
      <c r="K40" s="141">
        <f>Step5!K39</f>
        <v>242.42500000000001</v>
      </c>
      <c r="L40" s="141">
        <f>Step5!L39</f>
        <v>34401.113999999994</v>
      </c>
      <c r="M40" s="141">
        <f>Step5!M39</f>
        <v>32544.635000000002</v>
      </c>
      <c r="N40" s="141">
        <f>Step5!N39</f>
        <v>1086.836</v>
      </c>
      <c r="O40" s="141">
        <f>Step5!O39</f>
        <v>139.08600000000001</v>
      </c>
      <c r="P40" s="141">
        <f>Step5!P39</f>
        <v>421.68399999999997</v>
      </c>
      <c r="Q40" s="141">
        <f>Step5!Q39</f>
        <v>15281.231</v>
      </c>
      <c r="R40" s="141">
        <f>Step5!R39</f>
        <v>5616.8490000000011</v>
      </c>
      <c r="S40" s="141">
        <f>Step5!S39</f>
        <v>72.706000000000003</v>
      </c>
      <c r="T40" s="141">
        <f>Step5!T39</f>
        <v>316058.43199999991</v>
      </c>
      <c r="U40" s="141">
        <f>Step5!U39</f>
        <v>106037.29200000002</v>
      </c>
      <c r="V40" s="141">
        <f>Step5!V39</f>
        <v>195.68</v>
      </c>
      <c r="W40" s="141">
        <f>Step5!W39</f>
        <v>502.2192</v>
      </c>
      <c r="X40" s="141">
        <f>Step5!X39</f>
        <v>5903.2709999999997</v>
      </c>
    </row>
    <row r="41" spans="2:59">
      <c r="B41" s="445" t="str">
        <f>Step5!B40</f>
        <v>imputables</v>
      </c>
      <c r="C41" s="141">
        <f>Step5!C40</f>
        <v>135.72399999999999</v>
      </c>
      <c r="D41" s="141">
        <f>Step5!D40</f>
        <v>2.0649999999999999</v>
      </c>
      <c r="E41" s="141">
        <f>Step5!E40</f>
        <v>11111.924999999999</v>
      </c>
      <c r="F41" s="141">
        <f>Step5!F40</f>
        <v>3075.1329999999998</v>
      </c>
      <c r="G41" s="141">
        <f>Step5!G40</f>
        <v>7642.616</v>
      </c>
      <c r="H41" s="141">
        <f>Step5!H40</f>
        <v>450.74099999999999</v>
      </c>
      <c r="I41" s="141">
        <f>Step5!I40</f>
        <v>1657.0830000000001</v>
      </c>
      <c r="J41" s="141">
        <f>Step5!J40</f>
        <v>32950.374000000003</v>
      </c>
      <c r="K41" s="141">
        <f>Step5!K40</f>
        <v>17968.565999999999</v>
      </c>
      <c r="L41" s="141">
        <f>Step5!L40</f>
        <v>44516.316999999988</v>
      </c>
      <c r="M41" s="141">
        <f>Step5!M40</f>
        <v>24055.396999999997</v>
      </c>
      <c r="N41" s="141">
        <f>Step5!N40</f>
        <v>625.28599999999994</v>
      </c>
      <c r="O41" s="141">
        <f>Step5!O40</f>
        <v>407.91800000000001</v>
      </c>
      <c r="P41" s="141">
        <f>Step5!P40</f>
        <v>1149.1469999999999</v>
      </c>
      <c r="Q41" s="141">
        <f>Step5!Q40</f>
        <v>6615.1460000000006</v>
      </c>
      <c r="R41" s="141">
        <f>Step5!R40</f>
        <v>4055.5100000000007</v>
      </c>
      <c r="S41" s="141">
        <f>Step5!S40</f>
        <v>1152.6180000000002</v>
      </c>
      <c r="T41" s="141">
        <f>Step5!T40</f>
        <v>112327.46300000005</v>
      </c>
      <c r="U41" s="141">
        <f>Step5!U40</f>
        <v>6364.3809999999994</v>
      </c>
      <c r="V41" s="141">
        <f>Step5!V40</f>
        <v>11720.316000000001</v>
      </c>
      <c r="W41" s="141">
        <f>Step5!W40</f>
        <v>7764.848</v>
      </c>
      <c r="X41" s="141">
        <f>Step5!X40</f>
        <v>26511.16</v>
      </c>
    </row>
    <row r="42" spans="2:59">
      <c r="B42" s="385" t="str">
        <f>Step5!B41</f>
        <v>Number of Employees</v>
      </c>
      <c r="C42" s="141">
        <f>Step5!C41</f>
        <v>2747432</v>
      </c>
      <c r="D42" s="141">
        <f>Step5!D41</f>
        <v>45626</v>
      </c>
      <c r="E42" s="141">
        <f>Step5!E41</f>
        <v>1094995</v>
      </c>
      <c r="F42" s="141">
        <f>Step5!F41</f>
        <v>181069</v>
      </c>
      <c r="G42" s="141">
        <f>Step5!G41</f>
        <v>183449.9</v>
      </c>
      <c r="H42" s="141">
        <f>Step5!H41</f>
        <v>37715</v>
      </c>
      <c r="I42" s="141">
        <f>Step5!I41</f>
        <v>20852</v>
      </c>
      <c r="J42" s="141">
        <f>Step5!J41</f>
        <v>1664785</v>
      </c>
      <c r="K42" s="141">
        <f>Step5!K41</f>
        <v>52938</v>
      </c>
      <c r="L42" s="141">
        <f>Step5!L41</f>
        <v>4447712</v>
      </c>
      <c r="M42" s="141">
        <f>Step5!M41</f>
        <v>2492081</v>
      </c>
      <c r="N42" s="141">
        <f>Step5!N41</f>
        <v>35607</v>
      </c>
      <c r="O42" s="141">
        <f>Step5!O41</f>
        <v>12820</v>
      </c>
      <c r="P42" s="141">
        <f>Step5!P41</f>
        <v>23198</v>
      </c>
      <c r="Q42" s="141">
        <f>Step5!Q41</f>
        <v>1001083</v>
      </c>
      <c r="R42" s="141">
        <f>Step5!R41</f>
        <v>936565</v>
      </c>
      <c r="S42" s="141">
        <f>Step5!S41</f>
        <v>15555</v>
      </c>
      <c r="T42" s="141">
        <f>Step5!T41</f>
        <v>18884560</v>
      </c>
      <c r="U42" s="141">
        <f>Step5!U41</f>
        <v>2580167</v>
      </c>
      <c r="V42" s="141">
        <f>Step5!V41</f>
        <v>35033</v>
      </c>
      <c r="W42" s="141">
        <f>Step5!W41</f>
        <v>25015.100000000002</v>
      </c>
      <c r="X42" s="141">
        <f>Step5!X41</f>
        <v>97054</v>
      </c>
    </row>
    <row r="43" spans="2:59" ht="16.5">
      <c r="B43" s="385" t="str">
        <f>Step5!B42</f>
        <v>Number of Self-employed (owners, familily  and others)</v>
      </c>
      <c r="C43" s="141">
        <f>Step5!C42</f>
        <v>4490888</v>
      </c>
      <c r="D43" s="141">
        <f>Step5!D42</f>
        <v>54374</v>
      </c>
      <c r="E43" s="141">
        <f>Step5!E42</f>
        <v>585971</v>
      </c>
      <c r="F43" s="141">
        <f>Step5!F42</f>
        <v>71618</v>
      </c>
      <c r="G43" s="141">
        <f>Step5!G42</f>
        <v>31082.55</v>
      </c>
      <c r="H43" s="141">
        <f>Step5!H42</f>
        <v>14646</v>
      </c>
      <c r="I43" s="141">
        <f>Step5!I42</f>
        <v>1</v>
      </c>
      <c r="J43" s="141">
        <f>Step5!J42</f>
        <v>6189</v>
      </c>
      <c r="K43" s="141">
        <f>Step5!K42</f>
        <v>0</v>
      </c>
      <c r="L43" s="141">
        <f>Step5!L42</f>
        <v>1013397</v>
      </c>
      <c r="M43" s="141">
        <f>Step5!M42</f>
        <v>1116821</v>
      </c>
      <c r="N43" s="141">
        <f>Step5!N42</f>
        <v>33</v>
      </c>
      <c r="O43" s="141">
        <f>Step5!O42</f>
        <v>40</v>
      </c>
      <c r="P43" s="141">
        <f>Step5!P42</f>
        <v>2271</v>
      </c>
      <c r="Q43" s="141">
        <f>Step5!Q42</f>
        <v>20928</v>
      </c>
      <c r="R43" s="141">
        <f>Step5!R42</f>
        <v>111930</v>
      </c>
      <c r="S43" s="141">
        <f>Step5!S42</f>
        <v>7111</v>
      </c>
      <c r="T43" s="141">
        <f>Step5!T42</f>
        <v>9572575</v>
      </c>
      <c r="U43" s="141">
        <f>Step5!U42</f>
        <v>0</v>
      </c>
      <c r="V43" s="141">
        <f>Step5!V42</f>
        <v>107</v>
      </c>
      <c r="W43" s="141">
        <f>Step5!W42</f>
        <v>219.45000000000002</v>
      </c>
      <c r="X43" s="141">
        <f>Step5!X42</f>
        <v>0</v>
      </c>
    </row>
    <row r="44" spans="2:59" ht="16.5">
      <c r="B44" s="385" t="str">
        <f>Step5!B43</f>
        <v>Number of Self employed (not dependent on business name)</v>
      </c>
      <c r="C44" s="141">
        <f>Step5!C43</f>
        <v>11183</v>
      </c>
      <c r="D44" s="141">
        <f>Step5!D43</f>
        <v>707</v>
      </c>
      <c r="E44" s="141">
        <f>Step5!E43</f>
        <v>178337</v>
      </c>
      <c r="F44" s="141">
        <f>Step5!F43</f>
        <v>33535</v>
      </c>
      <c r="G44" s="141">
        <f>Step5!G43</f>
        <v>70890.5</v>
      </c>
      <c r="H44" s="141">
        <f>Step5!H43</f>
        <v>19385</v>
      </c>
      <c r="I44" s="141">
        <f>Step5!I43</f>
        <v>7247</v>
      </c>
      <c r="J44" s="141">
        <f>Step5!J43</f>
        <v>422895</v>
      </c>
      <c r="K44" s="141">
        <f>Step5!K43</f>
        <v>0</v>
      </c>
      <c r="L44" s="141">
        <f>Step5!L43</f>
        <v>96989</v>
      </c>
      <c r="M44" s="141">
        <f>Step5!M43</f>
        <v>402179</v>
      </c>
      <c r="N44" s="141">
        <f>Step5!N43</f>
        <v>14801</v>
      </c>
      <c r="O44" s="141">
        <f>Step5!O43</f>
        <v>4140</v>
      </c>
      <c r="P44" s="141">
        <f>Step5!P43</f>
        <v>11933</v>
      </c>
      <c r="Q44" s="141">
        <f>Step5!Q43</f>
        <v>50332</v>
      </c>
      <c r="R44" s="141">
        <f>Step5!R43</f>
        <v>30372</v>
      </c>
      <c r="S44" s="141">
        <f>Step5!S43</f>
        <v>1379</v>
      </c>
      <c r="T44" s="141">
        <f>Step5!T43</f>
        <v>2385173</v>
      </c>
      <c r="U44" s="141">
        <f>Step5!U43</f>
        <v>0</v>
      </c>
      <c r="V44" s="141">
        <f>Step5!V43</f>
        <v>2505</v>
      </c>
      <c r="W44" s="141">
        <f>Step5!W43</f>
        <v>4809.5</v>
      </c>
      <c r="X44" s="141">
        <f>Step5!X43</f>
        <v>1257</v>
      </c>
    </row>
    <row r="46" spans="2:59">
      <c r="C46" s="312" t="s">
        <v>633</v>
      </c>
      <c r="Q46" s="290" t="s">
        <v>1156</v>
      </c>
      <c r="R46" s="147"/>
      <c r="S46" s="147"/>
      <c r="T46" s="147"/>
      <c r="U46" s="147"/>
      <c r="V46" s="147"/>
      <c r="W46" s="147"/>
      <c r="X46" s="147"/>
      <c r="Y46" s="147"/>
      <c r="Z46" s="147"/>
      <c r="AA46" s="147"/>
      <c r="AB46" s="147"/>
      <c r="AC46" s="147"/>
      <c r="AD46" s="147"/>
      <c r="AE46" s="147"/>
      <c r="AF46" s="147"/>
      <c r="AG46" s="147"/>
      <c r="AH46" s="147"/>
      <c r="AI46" s="147"/>
      <c r="AJ46" s="147"/>
      <c r="AK46" s="147"/>
      <c r="AL46" s="147"/>
      <c r="AM46" s="147"/>
      <c r="AN46" s="147"/>
      <c r="AO46" s="147"/>
      <c r="AP46" s="147"/>
      <c r="AQ46" s="147"/>
    </row>
    <row r="47" spans="2:59">
      <c r="B47" s="291"/>
      <c r="D47" s="135"/>
      <c r="E47" s="135"/>
      <c r="F47" s="135"/>
      <c r="G47" s="293" t="s">
        <v>1063</v>
      </c>
      <c r="H47" s="135"/>
      <c r="I47" s="135"/>
      <c r="J47" s="135"/>
      <c r="K47" s="136"/>
      <c r="L47" s="136"/>
      <c r="M47" s="139" t="s">
        <v>1058</v>
      </c>
      <c r="N47" s="136"/>
      <c r="O47" s="136"/>
      <c r="P47" s="136"/>
      <c r="Q47" s="294"/>
      <c r="R47" s="294"/>
      <c r="S47" s="294"/>
      <c r="T47" s="294"/>
      <c r="U47" s="294"/>
      <c r="V47" s="294"/>
      <c r="W47" s="294"/>
      <c r="X47" s="294"/>
      <c r="Y47" s="294"/>
      <c r="Z47" s="294"/>
      <c r="AA47" s="294"/>
      <c r="AB47" s="294" t="s">
        <v>1155</v>
      </c>
      <c r="AC47" s="294"/>
      <c r="AD47" s="292"/>
      <c r="AE47" s="292"/>
      <c r="AF47" s="295"/>
      <c r="AG47" s="292"/>
      <c r="AH47" s="292"/>
      <c r="AI47" s="292"/>
      <c r="AJ47" s="292"/>
      <c r="AK47" s="292"/>
      <c r="AL47" s="292"/>
      <c r="AM47" s="142"/>
      <c r="AN47" s="142"/>
      <c r="AO47" s="296" t="s">
        <v>1059</v>
      </c>
      <c r="AP47" s="142"/>
      <c r="AQ47" s="142"/>
      <c r="AR47" s="291"/>
      <c r="AS47" s="291"/>
      <c r="AT47" s="291"/>
      <c r="AU47" s="291"/>
      <c r="AV47" s="291"/>
      <c r="AW47" s="291"/>
      <c r="AX47" s="291"/>
      <c r="AY47" s="291"/>
      <c r="AZ47" s="291"/>
      <c r="BA47" s="291"/>
      <c r="BB47" s="291"/>
      <c r="BC47" s="291"/>
      <c r="BD47" s="291"/>
      <c r="BE47" s="291"/>
    </row>
    <row r="48" spans="2:59">
      <c r="C48" s="304"/>
      <c r="D48" s="135"/>
      <c r="E48" s="135"/>
      <c r="F48" s="135"/>
      <c r="G48" s="135"/>
      <c r="H48" s="135"/>
      <c r="I48" s="135"/>
      <c r="J48" s="135"/>
      <c r="K48" s="136"/>
      <c r="L48" s="137"/>
      <c r="M48" s="138"/>
      <c r="N48" s="139"/>
      <c r="O48" s="139"/>
      <c r="P48" s="139"/>
      <c r="Q48" s="130"/>
      <c r="R48" s="130"/>
      <c r="S48" s="130"/>
      <c r="T48" s="130"/>
      <c r="U48" s="130"/>
      <c r="V48" s="130" t="s">
        <v>629</v>
      </c>
      <c r="W48" s="130"/>
      <c r="X48" s="130"/>
      <c r="Y48" s="130"/>
      <c r="Z48" s="130"/>
      <c r="AA48" s="130"/>
      <c r="AB48" s="131"/>
      <c r="AC48" s="131"/>
      <c r="AD48" s="131"/>
      <c r="AE48" s="131" t="s">
        <v>630</v>
      </c>
      <c r="AF48" s="131"/>
      <c r="AG48" s="131"/>
      <c r="AH48" s="132" t="s">
        <v>631</v>
      </c>
      <c r="AI48" s="133"/>
      <c r="AJ48" s="134"/>
      <c r="AK48" s="134" t="s">
        <v>632</v>
      </c>
      <c r="AL48" s="134"/>
      <c r="AM48" s="142"/>
      <c r="AN48" s="142"/>
      <c r="AO48" s="142"/>
      <c r="AP48" s="142"/>
      <c r="AQ48" s="142"/>
      <c r="AR48" s="304"/>
      <c r="AT48" s="299"/>
      <c r="AU48" s="299"/>
      <c r="AV48" s="299"/>
      <c r="AW48" s="299"/>
      <c r="AX48" s="299"/>
      <c r="AY48" s="299" t="s">
        <v>1060</v>
      </c>
      <c r="AZ48" s="299"/>
      <c r="BA48" s="299"/>
      <c r="BB48" s="299"/>
      <c r="BC48" s="299"/>
      <c r="BD48" s="298"/>
      <c r="BE48" s="316"/>
      <c r="BF48" s="303" t="s">
        <v>1061</v>
      </c>
    </row>
    <row r="49" spans="2:58" ht="33">
      <c r="B49" s="307" t="s">
        <v>1075</v>
      </c>
      <c r="C49" s="302" t="s">
        <v>1074</v>
      </c>
      <c r="D49" s="135" t="s">
        <v>590</v>
      </c>
      <c r="E49" s="135" t="s">
        <v>592</v>
      </c>
      <c r="F49" s="135" t="s">
        <v>594</v>
      </c>
      <c r="G49" s="135" t="s">
        <v>596</v>
      </c>
      <c r="H49" s="135" t="s">
        <v>598</v>
      </c>
      <c r="I49" s="135" t="s">
        <v>600</v>
      </c>
      <c r="J49" s="135" t="s">
        <v>1053</v>
      </c>
      <c r="K49" s="136" t="s">
        <v>1149</v>
      </c>
      <c r="L49" s="136" t="s">
        <v>1150</v>
      </c>
      <c r="M49" s="136" t="s">
        <v>1151</v>
      </c>
      <c r="N49" s="136" t="s">
        <v>1152</v>
      </c>
      <c r="O49" s="136" t="s">
        <v>1154</v>
      </c>
      <c r="P49" s="136" t="s">
        <v>1153</v>
      </c>
      <c r="Q49" s="140" t="str">
        <f>AggrStep5!AD4</f>
        <v>Agriculture, livestockand fishing</v>
      </c>
      <c r="R49" s="140" t="str">
        <f>AggrStep5!AE4</f>
        <v>Forestry</v>
      </c>
      <c r="S49" s="140" t="str">
        <f>AggrStep5!AF4</f>
        <v>Manufacture of food, beverages and snuff</v>
      </c>
      <c r="T49" s="140" t="str">
        <f>AggrStep5!AG4</f>
        <v>Manufacture of articles of paper and paperboard</v>
      </c>
      <c r="U49" s="140" t="str">
        <f>AggrStep5!AH4</f>
        <v>Manufacture of chemical</v>
      </c>
      <c r="V49" s="140" t="str">
        <f>AggrStep5!AI4</f>
        <v>Manufacture of cement and concrete</v>
      </c>
      <c r="W49" s="140" t="str">
        <f>AggrStep5!AJ4</f>
        <v>Manufacture of steel</v>
      </c>
      <c r="X49" s="140" t="str">
        <f>AggrStep5!AK4</f>
        <v>Manufature of machine and equipment</v>
      </c>
      <c r="Y49" s="140" t="str">
        <f>AggrStep5!AL4</f>
        <v>Extraction of oil and gas</v>
      </c>
      <c r="Z49" s="140" t="str">
        <f>AggrStep5!AM4</f>
        <v>Construction of buildings</v>
      </c>
      <c r="AA49" s="140" t="str">
        <f>AggrStep5!AN4</f>
        <v>Others industries</v>
      </c>
      <c r="AB49" s="140" t="str">
        <f>AggrStep5!AO4</f>
        <v>Air transport</v>
      </c>
      <c r="AC49" s="140" t="str">
        <f>AggrStep5!AP4</f>
        <v>Rail transport</v>
      </c>
      <c r="AD49" s="140" t="str">
        <f>AggrStep5!AQ4</f>
        <v>Water transport</v>
      </c>
      <c r="AE49" s="140" t="str">
        <f>AggrStep5!AR4</f>
        <v>Freight transport by road</v>
      </c>
      <c r="AF49" s="140" t="str">
        <f>AggrStep5!AS4</f>
        <v>Passager transport by road</v>
      </c>
      <c r="AG49" s="140" t="str">
        <f>AggrStep5!AT4</f>
        <v>Other transports</v>
      </c>
      <c r="AH49" s="140" t="str">
        <f>AggrStep5!AU4</f>
        <v>Business services</v>
      </c>
      <c r="AI49" s="140" t="str">
        <f>AggrStep5!AV4</f>
        <v>Public services</v>
      </c>
      <c r="AJ49" s="140" t="str">
        <f>AggrStep5!AW4</f>
        <v>Manufacture of petroleum and coal products</v>
      </c>
      <c r="AK49" s="140" t="str">
        <f>AggrStep5!AX4</f>
        <v>Gas supply by pipeline to final consumer</v>
      </c>
      <c r="AL49" s="140" t="str">
        <f>AggrStep5!AY4</f>
        <v>Electricity generation, trasmission and distribution</v>
      </c>
      <c r="AM49" s="135" t="s">
        <v>1011</v>
      </c>
      <c r="AN49" s="135" t="s">
        <v>979</v>
      </c>
      <c r="AO49" s="135" t="s">
        <v>980</v>
      </c>
      <c r="AP49" s="135" t="s">
        <v>982</v>
      </c>
      <c r="AQ49" s="135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8"/>
      <c r="BE49" s="308"/>
      <c r="BF49" s="51" t="s">
        <v>1072</v>
      </c>
    </row>
    <row r="50" spans="2:58">
      <c r="B50" s="211" t="str">
        <f t="array" ref="B50:B71">TRANSPOSE(AggrStep5!D4:Y4)</f>
        <v>Agriculture, livestockand fishing</v>
      </c>
      <c r="C50" s="141">
        <f>Step5!C49</f>
        <v>134001.36500000002</v>
      </c>
      <c r="D50" s="141">
        <f>Step5!$D49*SharesStep6!B30</f>
        <v>53.08413417361843</v>
      </c>
      <c r="E50" s="141">
        <f>Step5!$D49*SharesStep6!C30</f>
        <v>274.63934214877867</v>
      </c>
      <c r="F50" s="141">
        <f>Step5!$D49*SharesStep6!D30</f>
        <v>217.00183231036968</v>
      </c>
      <c r="G50" s="141">
        <f>Step5!$D49*SharesStep6!E30</f>
        <v>5629.416428435522</v>
      </c>
      <c r="H50" s="141">
        <f>Step5!$D49*SharesStep6!F30</f>
        <v>32.862752110456469</v>
      </c>
      <c r="I50" s="141">
        <f>Step5!$D49*SharesStep6!G30</f>
        <v>6.0510821255780042E-2</v>
      </c>
      <c r="J50" s="141">
        <f>Step5!E49</f>
        <v>38458.926000000007</v>
      </c>
      <c r="K50" s="141">
        <f>L50+M50</f>
        <v>494.37203943358764</v>
      </c>
      <c r="L50" s="141">
        <f>SharesStep6!K85</f>
        <v>494.37203943358764</v>
      </c>
      <c r="M50" s="141">
        <f>SharesStep6!L85</f>
        <v>0</v>
      </c>
      <c r="N50" s="141">
        <f>SharesStep6!M85</f>
        <v>0</v>
      </c>
      <c r="O50" s="141">
        <f>SharesStep6!N85</f>
        <v>5577.3319605664119</v>
      </c>
      <c r="P50" s="141">
        <f>-Step5!G49</f>
        <v>0</v>
      </c>
      <c r="Q50" s="141">
        <f>Step5!H49</f>
        <v>12876.104000000001</v>
      </c>
      <c r="R50" s="141">
        <f>Step5!I49</f>
        <v>0</v>
      </c>
      <c r="S50" s="141">
        <f>Step5!J49</f>
        <v>100709.18899999998</v>
      </c>
      <c r="T50" s="141">
        <f>Step5!K49</f>
        <v>1E-3</v>
      </c>
      <c r="U50" s="141">
        <f>Step5!L49</f>
        <v>160.90899999999999</v>
      </c>
      <c r="V50" s="141">
        <f>Step5!M49</f>
        <v>0</v>
      </c>
      <c r="W50" s="141">
        <f>Step5!N49</f>
        <v>0</v>
      </c>
      <c r="X50" s="141">
        <f>Step5!O49</f>
        <v>330.334</v>
      </c>
      <c r="Y50" s="141">
        <f>Step5!P49</f>
        <v>0</v>
      </c>
      <c r="Z50" s="141">
        <f>Step5!Q49</f>
        <v>390.76799999999997</v>
      </c>
      <c r="AA50" s="141">
        <f>Step5!R49</f>
        <v>5343.393</v>
      </c>
      <c r="AB50" s="141">
        <f>Step5!S49</f>
        <v>0</v>
      </c>
      <c r="AC50" s="141">
        <f>Step5!T49</f>
        <v>0</v>
      </c>
      <c r="AD50" s="141">
        <f>Step5!U49</f>
        <v>0</v>
      </c>
      <c r="AE50" s="141">
        <f>Step5!V49</f>
        <v>0</v>
      </c>
      <c r="AF50" s="141">
        <f>Step5!W49</f>
        <v>0</v>
      </c>
      <c r="AG50" s="141">
        <f>Step5!X49</f>
        <v>0</v>
      </c>
      <c r="AH50" s="141">
        <f>Step5!Y49</f>
        <v>1208.3839999999996</v>
      </c>
      <c r="AI50" s="141">
        <f>Step5!Z49</f>
        <v>3.0420000000000003</v>
      </c>
      <c r="AJ50" s="141">
        <f>Step5!AA49</f>
        <v>0</v>
      </c>
      <c r="AK50" s="141">
        <f>Step5!AB49</f>
        <v>0</v>
      </c>
      <c r="AL50" s="141">
        <f>Step5!AC49</f>
        <v>0</v>
      </c>
      <c r="AM50" s="141">
        <f>Step5!AD49</f>
        <v>44194.976000000002</v>
      </c>
      <c r="AN50" s="141">
        <f>Step5!AE49</f>
        <v>0</v>
      </c>
      <c r="AO50" s="141">
        <f>Step5!AF49</f>
        <v>5714.7450000000008</v>
      </c>
      <c r="AP50" s="141">
        <f>Step5!AG49</f>
        <v>0</v>
      </c>
      <c r="AQ50" s="141">
        <f>Step5!AH49</f>
        <v>13807.215</v>
      </c>
      <c r="AT50" s="141">
        <f>C50</f>
        <v>134001.36500000002</v>
      </c>
      <c r="AU50" s="141">
        <f>SUM(D50:J50)</f>
        <v>44665.991000000009</v>
      </c>
      <c r="AV50" s="141">
        <f>SUM(L50:P50)</f>
        <v>6071.7039999999997</v>
      </c>
      <c r="AW50" s="141">
        <f>SUM(AT50:AV50)</f>
        <v>184739.06000000003</v>
      </c>
      <c r="AX50" s="141">
        <f>SUM(AY50:BC50)</f>
        <v>184739.06</v>
      </c>
      <c r="AY50" s="141">
        <f t="shared" ref="AY50:AY71" si="14">SUM(Q50:AL50)</f>
        <v>121022.124</v>
      </c>
      <c r="AZ50" s="141">
        <f>SUM(AM50:AN50)</f>
        <v>44194.976000000002</v>
      </c>
      <c r="BA50" s="141">
        <f>AO50</f>
        <v>5714.7450000000008</v>
      </c>
      <c r="BB50" s="141">
        <f>AP50</f>
        <v>0</v>
      </c>
      <c r="BC50" s="141">
        <f>AQ50</f>
        <v>13807.215</v>
      </c>
      <c r="BF50" s="317">
        <f>AW50-AX50</f>
        <v>0</v>
      </c>
    </row>
    <row r="51" spans="2:58">
      <c r="B51" s="211" t="str">
        <v>Forestry</v>
      </c>
      <c r="C51" s="141">
        <f>Step5!C50</f>
        <v>498.22999999999996</v>
      </c>
      <c r="D51" s="141">
        <f>Step5!$D50*SharesStep6!B31</f>
        <v>0.13491114022308942</v>
      </c>
      <c r="E51" s="141">
        <f>Step5!$D50*SharesStep6!C31</f>
        <v>0.69798457441592476</v>
      </c>
      <c r="F51" s="141">
        <f>Step5!$D50*SharesStep6!D31</f>
        <v>0.55150121751521541</v>
      </c>
      <c r="G51" s="141">
        <f>Step5!$D50*SharesStep6!E31</f>
        <v>14.306929951365152</v>
      </c>
      <c r="H51" s="141">
        <f>Step5!$D50*SharesStep6!F31</f>
        <v>8.3519330721113866E-2</v>
      </c>
      <c r="I51" s="141">
        <f>Step5!$D50*SharesStep6!G31</f>
        <v>1.5378575950307106E-4</v>
      </c>
      <c r="J51" s="141">
        <f>Step5!E50</f>
        <v>80.351000000000013</v>
      </c>
      <c r="K51" s="141">
        <f t="shared" ref="K51:K71" si="15">L51+M51</f>
        <v>4.5196952935390555E-2</v>
      </c>
      <c r="L51" s="141">
        <f>SharesStep6!K86</f>
        <v>4.5196952935390555E-2</v>
      </c>
      <c r="M51" s="141">
        <f>SharesStep6!L86</f>
        <v>0</v>
      </c>
      <c r="N51" s="141">
        <f>SharesStep6!M86</f>
        <v>0</v>
      </c>
      <c r="O51" s="141">
        <f>SharesStep6!N86</f>
        <v>1.8158030470646092</v>
      </c>
      <c r="P51" s="141">
        <f>-Step5!G50</f>
        <v>0</v>
      </c>
      <c r="Q51" s="141">
        <f>Step5!H50</f>
        <v>0</v>
      </c>
      <c r="R51" s="141">
        <f>Step5!I50</f>
        <v>0</v>
      </c>
      <c r="S51" s="141">
        <f>Step5!J50</f>
        <v>4.306</v>
      </c>
      <c r="T51" s="141">
        <f>Step5!K50</f>
        <v>0.69600000000000006</v>
      </c>
      <c r="U51" s="141">
        <f>Step5!L50</f>
        <v>15.48439188522816</v>
      </c>
      <c r="V51" s="141">
        <f>Step5!M50</f>
        <v>0</v>
      </c>
      <c r="W51" s="141">
        <f>Step5!N50</f>
        <v>0</v>
      </c>
      <c r="X51" s="141">
        <f>Step5!O50</f>
        <v>6.9000000000000006E-2</v>
      </c>
      <c r="Y51" s="141">
        <f>Step5!P50</f>
        <v>0</v>
      </c>
      <c r="Z51" s="141">
        <f>Step5!Q50</f>
        <v>0</v>
      </c>
      <c r="AA51" s="141">
        <f>Step5!R50</f>
        <v>565.822</v>
      </c>
      <c r="AB51" s="141">
        <f>Step5!S50</f>
        <v>0</v>
      </c>
      <c r="AC51" s="141">
        <f>Step5!T50</f>
        <v>0</v>
      </c>
      <c r="AD51" s="141">
        <f>Step5!U50</f>
        <v>0</v>
      </c>
      <c r="AE51" s="141">
        <f>Step5!V50</f>
        <v>0</v>
      </c>
      <c r="AF51" s="141">
        <f>Step5!W50</f>
        <v>0</v>
      </c>
      <c r="AG51" s="141">
        <f>Step5!X50</f>
        <v>0</v>
      </c>
      <c r="AH51" s="141">
        <f>Step5!Y50</f>
        <v>5.8999999999999997E-2</v>
      </c>
      <c r="AI51" s="141">
        <f>Step5!Z50</f>
        <v>0</v>
      </c>
      <c r="AJ51" s="141">
        <f>Step5!AA50</f>
        <v>0</v>
      </c>
      <c r="AK51" s="141">
        <f>Step5!AB50</f>
        <v>0.89560811477183966</v>
      </c>
      <c r="AL51" s="141">
        <f>Step5!AC50</f>
        <v>0</v>
      </c>
      <c r="AM51" s="141">
        <f>Step5!AD50</f>
        <v>6.5190000000000001</v>
      </c>
      <c r="AN51" s="141">
        <f>Step5!AE50</f>
        <v>0</v>
      </c>
      <c r="AO51" s="141">
        <f>Step5!AF50</f>
        <v>2.3660000000000001</v>
      </c>
      <c r="AP51" s="141">
        <f>Step5!AG50</f>
        <v>0</v>
      </c>
      <c r="AQ51" s="141">
        <f>Step5!AH50</f>
        <v>0</v>
      </c>
      <c r="AT51" s="141">
        <f t="shared" ref="AT51:AT71" si="16">C51</f>
        <v>498.22999999999996</v>
      </c>
      <c r="AU51" s="141">
        <f>SUM(D51:J51)</f>
        <v>96.126000000000005</v>
      </c>
      <c r="AV51" s="141">
        <f t="shared" ref="AV51:AV71" si="17">SUM(L51:P51)</f>
        <v>1.8609999999999998</v>
      </c>
      <c r="AW51" s="141">
        <f t="shared" ref="AW51:AW71" si="18">SUM(AT51:AV51)</f>
        <v>596.21699999999998</v>
      </c>
      <c r="AX51" s="141">
        <f t="shared" ref="AX51:AX71" si="19">SUM(AY51:BC51)</f>
        <v>596.21699999999987</v>
      </c>
      <c r="AY51" s="141">
        <f t="shared" si="14"/>
        <v>587.33199999999988</v>
      </c>
      <c r="AZ51" s="141">
        <f t="shared" ref="AZ51:AZ71" si="20">SUM(AM51:AN51)</f>
        <v>6.5190000000000001</v>
      </c>
      <c r="BA51" s="141">
        <f t="shared" ref="BA51:BC71" si="21">AO51</f>
        <v>2.3660000000000001</v>
      </c>
      <c r="BB51" s="141">
        <f t="shared" si="21"/>
        <v>0</v>
      </c>
      <c r="BC51" s="141">
        <f t="shared" si="21"/>
        <v>0</v>
      </c>
      <c r="BF51" s="317">
        <f t="shared" ref="BF51:BF71" si="22">AW51-AX51</f>
        <v>0</v>
      </c>
    </row>
    <row r="52" spans="2:58">
      <c r="B52" s="211" t="str">
        <v>Manufacture of food, beverages and snuff</v>
      </c>
      <c r="C52" s="141">
        <f>Step5!C51</f>
        <v>224066.06999999998</v>
      </c>
      <c r="D52" s="141">
        <f>Step5!$D51*SharesStep6!B32</f>
        <v>143.68777055295845</v>
      </c>
      <c r="E52" s="141">
        <f>Step5!$D51*SharesStep6!C32</f>
        <v>743.39188900439865</v>
      </c>
      <c r="F52" s="141">
        <f>Step5!$D51*SharesStep6!D32</f>
        <v>587.37907240992445</v>
      </c>
      <c r="G52" s="141">
        <f>Step5!$D51*SharesStep6!E32</f>
        <v>15237.665805578716</v>
      </c>
      <c r="H52" s="141">
        <f>Step5!$D51*SharesStep6!F32</f>
        <v>88.952672177758359</v>
      </c>
      <c r="I52" s="141">
        <f>Step5!$D51*SharesStep6!G32</f>
        <v>0.16379027624590414</v>
      </c>
      <c r="J52" s="141">
        <f>Step5!E51</f>
        <v>83400.247000000003</v>
      </c>
      <c r="K52" s="141">
        <f t="shared" si="15"/>
        <v>11818.705881398602</v>
      </c>
      <c r="L52" s="141">
        <f>SharesStep6!K87</f>
        <v>11818.705881398602</v>
      </c>
      <c r="M52" s="141">
        <f>SharesStep6!L87</f>
        <v>0</v>
      </c>
      <c r="N52" s="141">
        <f>SharesStep6!M87</f>
        <v>0</v>
      </c>
      <c r="O52" s="141">
        <f>SharesStep6!N87</f>
        <v>7581.943118601399</v>
      </c>
      <c r="P52" s="141">
        <f>-Step5!G51</f>
        <v>-23.46</v>
      </c>
      <c r="Q52" s="141">
        <f>Step5!H51</f>
        <v>12028.932000000004</v>
      </c>
      <c r="R52" s="141">
        <f>Step5!I51</f>
        <v>0</v>
      </c>
      <c r="S52" s="141">
        <f>Step5!J51</f>
        <v>74805.623999999996</v>
      </c>
      <c r="T52" s="141">
        <f>Step5!K51</f>
        <v>1761.4919999999997</v>
      </c>
      <c r="U52" s="141">
        <f>Step5!L51</f>
        <v>6286.8791430834108</v>
      </c>
      <c r="V52" s="141">
        <f>Step5!M51</f>
        <v>0</v>
      </c>
      <c r="W52" s="141">
        <f>Step5!N51</f>
        <v>0</v>
      </c>
      <c r="X52" s="141">
        <f>Step5!O51</f>
        <v>21.244999999999997</v>
      </c>
      <c r="Y52" s="141">
        <f>Step5!P51</f>
        <v>0</v>
      </c>
      <c r="Z52" s="141">
        <f>Step5!Q51</f>
        <v>0</v>
      </c>
      <c r="AA52" s="141">
        <f>Step5!R51</f>
        <v>455.22199999999998</v>
      </c>
      <c r="AB52" s="141">
        <f>Step5!S51</f>
        <v>0</v>
      </c>
      <c r="AC52" s="141">
        <f>Step5!T51</f>
        <v>0</v>
      </c>
      <c r="AD52" s="141">
        <f>Step5!U51</f>
        <v>0</v>
      </c>
      <c r="AE52" s="141">
        <f>Step5!V51</f>
        <v>0</v>
      </c>
      <c r="AF52" s="141">
        <f>Step5!W51</f>
        <v>0</v>
      </c>
      <c r="AG52" s="141">
        <f>Step5!X51</f>
        <v>0</v>
      </c>
      <c r="AH52" s="141">
        <f>Step5!Y51</f>
        <v>11311.196999999998</v>
      </c>
      <c r="AI52" s="141">
        <f>Step5!Z51</f>
        <v>2695.982</v>
      </c>
      <c r="AJ52" s="141">
        <f>Step5!AA51</f>
        <v>0</v>
      </c>
      <c r="AK52" s="141">
        <f>Step5!AB51</f>
        <v>694.71685691659025</v>
      </c>
      <c r="AL52" s="141">
        <f>Step5!AC51</f>
        <v>0</v>
      </c>
      <c r="AM52" s="141">
        <f>Step5!AD51</f>
        <v>233373.86800000002</v>
      </c>
      <c r="AN52" s="141">
        <f>Step5!AE51</f>
        <v>0</v>
      </c>
      <c r="AO52" s="141">
        <f>Step5!AF51</f>
        <v>0</v>
      </c>
      <c r="AP52" s="141">
        <f>Step5!AG51</f>
        <v>0</v>
      </c>
      <c r="AQ52" s="141">
        <f>Step5!AH51</f>
        <v>209.589</v>
      </c>
      <c r="AT52" s="141">
        <f t="shared" si="16"/>
        <v>224066.06999999998</v>
      </c>
      <c r="AU52" s="141">
        <f t="shared" ref="AU52:AU71" si="23">SUM(D52:J52)</f>
        <v>100201.48800000001</v>
      </c>
      <c r="AV52" s="141">
        <f t="shared" si="17"/>
        <v>19377.189000000002</v>
      </c>
      <c r="AW52" s="141">
        <f t="shared" si="18"/>
        <v>343644.74699999997</v>
      </c>
      <c r="AX52" s="141">
        <f t="shared" si="19"/>
        <v>343644.74699999997</v>
      </c>
      <c r="AY52" s="141">
        <f t="shared" si="14"/>
        <v>110061.29</v>
      </c>
      <c r="AZ52" s="141">
        <f t="shared" si="20"/>
        <v>233373.86800000002</v>
      </c>
      <c r="BA52" s="141">
        <f t="shared" si="21"/>
        <v>0</v>
      </c>
      <c r="BB52" s="141">
        <f t="shared" si="21"/>
        <v>0</v>
      </c>
      <c r="BC52" s="141">
        <f t="shared" si="21"/>
        <v>209.589</v>
      </c>
      <c r="BF52" s="317">
        <f t="shared" si="22"/>
        <v>0</v>
      </c>
    </row>
    <row r="53" spans="2:58" ht="16.5">
      <c r="B53" s="211" t="str">
        <v>Manufacture of articles of paper and paperboard</v>
      </c>
      <c r="C53" s="141">
        <f>Step5!C52</f>
        <v>106724.70300000001</v>
      </c>
      <c r="D53" s="141">
        <f>Step5!$D52*SharesStep6!B33</f>
        <v>25.151515942584592</v>
      </c>
      <c r="E53" s="141">
        <f>Step5!$D52*SharesStep6!C33</f>
        <v>130.12543013179376</v>
      </c>
      <c r="F53" s="141">
        <f>Step5!$D52*SharesStep6!D33</f>
        <v>102.81650308307735</v>
      </c>
      <c r="G53" s="141">
        <f>Step5!$D52*SharesStep6!E33</f>
        <v>2667.2443518464647</v>
      </c>
      <c r="H53" s="141">
        <f>Step5!$D52*SharesStep6!F33</f>
        <v>15.570528680377842</v>
      </c>
      <c r="I53" s="141">
        <f>Step5!$D52*SharesStep6!G33</f>
        <v>2.8670315701786582E-2</v>
      </c>
      <c r="J53" s="141">
        <f>Step5!E52</f>
        <v>18132.373</v>
      </c>
      <c r="K53" s="141">
        <f t="shared" si="15"/>
        <v>277.062971113061</v>
      </c>
      <c r="L53" s="141">
        <f>SharesStep6!K88</f>
        <v>277.062971113061</v>
      </c>
      <c r="M53" s="141">
        <f>SharesStep6!L88</f>
        <v>0</v>
      </c>
      <c r="N53" s="141">
        <f>SharesStep6!M88</f>
        <v>0</v>
      </c>
      <c r="O53" s="141">
        <f>SharesStep6!N88</f>
        <v>1122.1860288869386</v>
      </c>
      <c r="P53" s="141">
        <f>-Step5!G52</f>
        <v>-352.35</v>
      </c>
      <c r="Q53" s="141">
        <f>Step5!H52</f>
        <v>1392.9189999999999</v>
      </c>
      <c r="R53" s="141">
        <f>Step5!I52</f>
        <v>92.943999999999988</v>
      </c>
      <c r="S53" s="141">
        <f>Step5!J52</f>
        <v>11258.34</v>
      </c>
      <c r="T53" s="141">
        <f>Step5!K52</f>
        <v>37355.957000000002</v>
      </c>
      <c r="U53" s="141">
        <f>Step5!L52</f>
        <v>1835.3784629239219</v>
      </c>
      <c r="V53" s="141">
        <f>Step5!M52</f>
        <v>569.08299999999997</v>
      </c>
      <c r="W53" s="141">
        <f>Step5!N52</f>
        <v>16.773999999999997</v>
      </c>
      <c r="X53" s="141">
        <f>Step5!O52</f>
        <v>12415.472</v>
      </c>
      <c r="Y53" s="141">
        <f>Step5!P52</f>
        <v>28.337</v>
      </c>
      <c r="Z53" s="141">
        <f>Step5!Q52</f>
        <v>213.01500000000004</v>
      </c>
      <c r="AA53" s="141">
        <f>Step5!R52</f>
        <v>15603.605</v>
      </c>
      <c r="AB53" s="141">
        <f>Step5!S52</f>
        <v>9.5259999999999998</v>
      </c>
      <c r="AC53" s="141">
        <f>Step5!T52</f>
        <v>7.0529999999999999</v>
      </c>
      <c r="AD53" s="141">
        <f>Step5!U52</f>
        <v>19.128</v>
      </c>
      <c r="AE53" s="141">
        <f>Step5!V52</f>
        <v>766.471</v>
      </c>
      <c r="AF53" s="141">
        <f>Step5!W52</f>
        <v>263.75800000000004</v>
      </c>
      <c r="AG53" s="141">
        <f>Step5!X52</f>
        <v>3.0309999999999997</v>
      </c>
      <c r="AH53" s="141">
        <f>Step5!Y52</f>
        <v>27235.36299999999</v>
      </c>
      <c r="AI53" s="141">
        <f>Step5!Z52</f>
        <v>3909.1790000000001</v>
      </c>
      <c r="AJ53" s="141">
        <f>Step5!AA52</f>
        <v>230.13499999999999</v>
      </c>
      <c r="AK53" s="141">
        <f>Step5!AB52</f>
        <v>272.24453707607796</v>
      </c>
      <c r="AL53" s="141">
        <f>Step5!AC52</f>
        <v>31.298999999999999</v>
      </c>
      <c r="AM53" s="141">
        <f>Step5!AD52</f>
        <v>11141.543</v>
      </c>
      <c r="AN53" s="141">
        <f>Step5!AE52</f>
        <v>0</v>
      </c>
      <c r="AO53" s="141">
        <f>Step5!AF52</f>
        <v>0.19600000000000001</v>
      </c>
      <c r="AP53" s="141">
        <f>Step5!AG52</f>
        <v>0</v>
      </c>
      <c r="AQ53" s="141">
        <f>Step5!AH52</f>
        <v>4174.1610000000001</v>
      </c>
      <c r="AT53" s="141">
        <f t="shared" si="16"/>
        <v>106724.70300000001</v>
      </c>
      <c r="AU53" s="141">
        <f t="shared" si="23"/>
        <v>21073.309999999998</v>
      </c>
      <c r="AV53" s="141">
        <f t="shared" si="17"/>
        <v>1046.8989999999994</v>
      </c>
      <c r="AW53" s="141">
        <f t="shared" si="18"/>
        <v>128844.91200000001</v>
      </c>
      <c r="AX53" s="141">
        <f t="shared" si="19"/>
        <v>128844.91199999998</v>
      </c>
      <c r="AY53" s="141">
        <f t="shared" si="14"/>
        <v>113529.01199999999</v>
      </c>
      <c r="AZ53" s="141">
        <f t="shared" si="20"/>
        <v>11141.543</v>
      </c>
      <c r="BA53" s="141">
        <f t="shared" si="21"/>
        <v>0.19600000000000001</v>
      </c>
      <c r="BB53" s="141">
        <f t="shared" si="21"/>
        <v>0</v>
      </c>
      <c r="BC53" s="141">
        <f t="shared" si="21"/>
        <v>4174.1610000000001</v>
      </c>
      <c r="BF53" s="317">
        <f t="shared" si="22"/>
        <v>0</v>
      </c>
    </row>
    <row r="54" spans="2:58">
      <c r="B54" s="211" t="str">
        <v>Manufacture of chemical</v>
      </c>
      <c r="C54" s="141">
        <f>Step5!C53</f>
        <v>386058.3310773914</v>
      </c>
      <c r="D54" s="141">
        <f>Step5!$D53*SharesStep6!B34</f>
        <v>139.84938595054425</v>
      </c>
      <c r="E54" s="141">
        <f>Step5!$D53*SharesStep6!C34</f>
        <v>723.53338629861389</v>
      </c>
      <c r="F54" s="141">
        <f>Step5!$D53*SharesStep6!D34</f>
        <v>571.68819782371429</v>
      </c>
      <c r="G54" s="141">
        <f>Step5!$D53*SharesStep6!E34</f>
        <v>14830.616398522114</v>
      </c>
      <c r="H54" s="141">
        <f>Step5!$D53*SharesStep6!F34</f>
        <v>86.576446519048829</v>
      </c>
      <c r="I54" s="141">
        <f>Step5!$D53*SharesStep6!G34</f>
        <v>0.15941488596774728</v>
      </c>
      <c r="J54" s="141">
        <f>Step5!E53</f>
        <v>89696.679480000021</v>
      </c>
      <c r="K54" s="141">
        <f t="shared" si="15"/>
        <v>7694.6147217887947</v>
      </c>
      <c r="L54" s="141">
        <f>SharesStep6!K89</f>
        <v>7694.6147217887947</v>
      </c>
      <c r="M54" s="141">
        <f>SharesStep6!L89</f>
        <v>0</v>
      </c>
      <c r="N54" s="141">
        <f>SharesStep6!M89</f>
        <v>0</v>
      </c>
      <c r="O54" s="141">
        <f>SharesStep6!N89</f>
        <v>5424.9583782112049</v>
      </c>
      <c r="P54" s="141">
        <f>-Step5!G53</f>
        <v>0</v>
      </c>
      <c r="Q54" s="141">
        <f>Step5!H53</f>
        <v>31860.273019999993</v>
      </c>
      <c r="R54" s="141">
        <f>Step5!I53</f>
        <v>454.79800000000006</v>
      </c>
      <c r="S54" s="141">
        <f>Step5!J53</f>
        <v>12364.71392</v>
      </c>
      <c r="T54" s="141">
        <f>Step5!K53</f>
        <v>9346.0199300000004</v>
      </c>
      <c r="U54" s="141">
        <f>Step5!L53</f>
        <v>84774.054106990443</v>
      </c>
      <c r="V54" s="141">
        <f>Step5!M53</f>
        <v>1040.5437100000001</v>
      </c>
      <c r="W54" s="141">
        <f>Step5!N53</f>
        <v>315.96710000000002</v>
      </c>
      <c r="X54" s="141">
        <f>Step5!O53</f>
        <v>46325.993340000001</v>
      </c>
      <c r="Y54" s="141">
        <f>Step5!P53</f>
        <v>11124.89788</v>
      </c>
      <c r="Z54" s="141">
        <f>Step5!Q53</f>
        <v>4367.1563500000002</v>
      </c>
      <c r="AA54" s="141">
        <f>Step5!R53</f>
        <v>107915.00796999998</v>
      </c>
      <c r="AB54" s="141">
        <f>Step5!S53</f>
        <v>26.711579999999998</v>
      </c>
      <c r="AC54" s="141">
        <f>Step5!T53</f>
        <v>0</v>
      </c>
      <c r="AD54" s="141">
        <f>Step5!U53</f>
        <v>94.705179999999999</v>
      </c>
      <c r="AE54" s="141">
        <f>Step5!V53</f>
        <v>1962.4204100000002</v>
      </c>
      <c r="AF54" s="141">
        <f>Step5!W53</f>
        <v>2706.009860000001</v>
      </c>
      <c r="AG54" s="141">
        <f>Step5!X53</f>
        <v>371.18270999999993</v>
      </c>
      <c r="AH54" s="141">
        <f>Step5!Y53</f>
        <v>39768.86722</v>
      </c>
      <c r="AI54" s="141">
        <f>Step5!Z53</f>
        <v>3270.8685500000001</v>
      </c>
      <c r="AJ54" s="141">
        <f>Step5!AA53</f>
        <v>11667.188080000002</v>
      </c>
      <c r="AK54" s="141">
        <f>Step5!AB53</f>
        <v>12989.367033009565</v>
      </c>
      <c r="AL54" s="141">
        <f>Step5!AC53</f>
        <v>146.91837000000004</v>
      </c>
      <c r="AM54" s="141">
        <f>Step5!AD53</f>
        <v>122275.7295673913</v>
      </c>
      <c r="AN54" s="141">
        <f>Step5!AE53</f>
        <v>0</v>
      </c>
      <c r="AO54" s="141">
        <f>Step5!AF53</f>
        <v>57.613</v>
      </c>
      <c r="AP54" s="141">
        <f>Step5!AG53</f>
        <v>0</v>
      </c>
      <c r="AQ54" s="141">
        <f>Step5!AH53</f>
        <v>0</v>
      </c>
      <c r="AT54" s="141">
        <f t="shared" si="16"/>
        <v>386058.3310773914</v>
      </c>
      <c r="AU54" s="141">
        <f t="shared" si="23"/>
        <v>106049.10271000002</v>
      </c>
      <c r="AV54" s="141">
        <f t="shared" si="17"/>
        <v>13119.5731</v>
      </c>
      <c r="AW54" s="141">
        <f t="shared" si="18"/>
        <v>505227.00688739138</v>
      </c>
      <c r="AX54" s="141">
        <f t="shared" si="19"/>
        <v>505227.00688739144</v>
      </c>
      <c r="AY54" s="141">
        <f t="shared" si="14"/>
        <v>382893.6643200001</v>
      </c>
      <c r="AZ54" s="141">
        <f t="shared" si="20"/>
        <v>122275.7295673913</v>
      </c>
      <c r="BA54" s="141">
        <f t="shared" si="21"/>
        <v>57.613</v>
      </c>
      <c r="BB54" s="141">
        <f t="shared" si="21"/>
        <v>0</v>
      </c>
      <c r="BC54" s="141">
        <f t="shared" si="21"/>
        <v>0</v>
      </c>
      <c r="BF54" s="317">
        <f t="shared" si="22"/>
        <v>0</v>
      </c>
    </row>
    <row r="55" spans="2:58">
      <c r="B55" s="211" t="str">
        <v>Manufacture of cement and concrete</v>
      </c>
      <c r="C55" s="141">
        <f>Step5!C54</f>
        <v>941.93200000000002</v>
      </c>
      <c r="D55" s="141">
        <f>Step5!$D54*SharesStep6!B35</f>
        <v>0.23811067930847896</v>
      </c>
      <c r="E55" s="141">
        <f>Step5!$D54*SharesStep6!C35</f>
        <v>1.2319040583764298</v>
      </c>
      <c r="F55" s="141">
        <f>Step5!$D54*SharesStep6!D35</f>
        <v>0.97336905851401767</v>
      </c>
      <c r="G55" s="141">
        <f>Step5!$D54*SharesStep6!E35</f>
        <v>25.250937794352367</v>
      </c>
      <c r="H55" s="141">
        <f>Step5!$D54*SharesStep6!F35</f>
        <v>0.1474069861132965</v>
      </c>
      <c r="I55" s="141">
        <f>Step5!$D54*SharesStep6!G35</f>
        <v>2.7142333540947734E-4</v>
      </c>
      <c r="J55" s="141">
        <f>Step5!E54</f>
        <v>272.31100000000009</v>
      </c>
      <c r="K55" s="141">
        <f t="shared" si="15"/>
        <v>0</v>
      </c>
      <c r="L55" s="141">
        <f>SharesStep6!K90</f>
        <v>0</v>
      </c>
      <c r="M55" s="141">
        <f>SharesStep6!L90</f>
        <v>0</v>
      </c>
      <c r="N55" s="141">
        <f>SharesStep6!M90</f>
        <v>0</v>
      </c>
      <c r="O55" s="141">
        <f>SharesStep6!N90</f>
        <v>6.9990000000000006</v>
      </c>
      <c r="P55" s="141">
        <f>-Step5!G54</f>
        <v>0</v>
      </c>
      <c r="Q55" s="141">
        <f>Step5!H54</f>
        <v>10.725</v>
      </c>
      <c r="R55" s="141">
        <f>Step5!I54</f>
        <v>0</v>
      </c>
      <c r="S55" s="141">
        <f>Step5!J54</f>
        <v>0</v>
      </c>
      <c r="T55" s="141">
        <f>Step5!K54</f>
        <v>0</v>
      </c>
      <c r="U55" s="141">
        <f>Step5!L54</f>
        <v>0</v>
      </c>
      <c r="V55" s="141">
        <f>Step5!M54</f>
        <v>212.75700000000001</v>
      </c>
      <c r="W55" s="141">
        <f>Step5!N54</f>
        <v>0</v>
      </c>
      <c r="X55" s="141">
        <f>Step5!O54</f>
        <v>5.3419999999999996</v>
      </c>
      <c r="Y55" s="141">
        <f>Step5!P54</f>
        <v>0</v>
      </c>
      <c r="Z55" s="141">
        <f>Step5!Q54</f>
        <v>893.67000000000007</v>
      </c>
      <c r="AA55" s="141">
        <f>Step5!R54</f>
        <v>106.85900000000002</v>
      </c>
      <c r="AB55" s="141">
        <f>Step5!S54</f>
        <v>0</v>
      </c>
      <c r="AC55" s="141">
        <f>Step5!T54</f>
        <v>0</v>
      </c>
      <c r="AD55" s="141">
        <f>Step5!U54</f>
        <v>0</v>
      </c>
      <c r="AE55" s="141">
        <f>Step5!V54</f>
        <v>0</v>
      </c>
      <c r="AF55" s="141">
        <f>Step5!W54</f>
        <v>0</v>
      </c>
      <c r="AG55" s="141">
        <f>Step5!X54</f>
        <v>0</v>
      </c>
      <c r="AH55" s="141">
        <f>Step5!Y54</f>
        <v>1.5769999999999995</v>
      </c>
      <c r="AI55" s="141">
        <f>Step5!Z54</f>
        <v>2.14</v>
      </c>
      <c r="AJ55" s="141">
        <f>Step5!AA54</f>
        <v>2.4460000000000002</v>
      </c>
      <c r="AK55" s="141">
        <f>Step5!AB54</f>
        <v>0</v>
      </c>
      <c r="AL55" s="141">
        <f>Step5!AC54</f>
        <v>13.568</v>
      </c>
      <c r="AM55" s="141">
        <f>Step5!AD54</f>
        <v>0</v>
      </c>
      <c r="AN55" s="141">
        <f>Step5!AE54</f>
        <v>0</v>
      </c>
      <c r="AO55" s="141">
        <f>Step5!AF54</f>
        <v>0</v>
      </c>
      <c r="AP55" s="141">
        <f>Step5!AG54</f>
        <v>0</v>
      </c>
      <c r="AQ55" s="141">
        <f>Step5!AH54</f>
        <v>0</v>
      </c>
      <c r="AT55" s="141">
        <f t="shared" si="16"/>
        <v>941.93200000000002</v>
      </c>
      <c r="AU55" s="141">
        <f t="shared" si="23"/>
        <v>300.15300000000008</v>
      </c>
      <c r="AV55" s="141">
        <f t="shared" si="17"/>
        <v>6.9990000000000006</v>
      </c>
      <c r="AW55" s="141">
        <f t="shared" si="18"/>
        <v>1249.0840000000001</v>
      </c>
      <c r="AX55" s="141">
        <f t="shared" si="19"/>
        <v>1249.0840000000001</v>
      </c>
      <c r="AY55" s="141">
        <f t="shared" si="14"/>
        <v>1249.0840000000001</v>
      </c>
      <c r="AZ55" s="141">
        <f t="shared" si="20"/>
        <v>0</v>
      </c>
      <c r="BA55" s="141">
        <f t="shared" si="21"/>
        <v>0</v>
      </c>
      <c r="BB55" s="141">
        <f t="shared" si="21"/>
        <v>0</v>
      </c>
      <c r="BC55" s="141">
        <f t="shared" si="21"/>
        <v>0</v>
      </c>
      <c r="BF55" s="317">
        <f t="shared" si="22"/>
        <v>0</v>
      </c>
    </row>
    <row r="56" spans="2:58">
      <c r="B56" s="211" t="str">
        <v>Manufacture of steel</v>
      </c>
      <c r="C56" s="141">
        <f>Step5!C55</f>
        <v>91856.544999999998</v>
      </c>
      <c r="D56" s="141">
        <f>Step5!$D55*SharesStep6!B36</f>
        <v>27.791258723157604</v>
      </c>
      <c r="E56" s="141">
        <f>Step5!$D55*SharesStep6!C36</f>
        <v>143.78256577099302</v>
      </c>
      <c r="F56" s="141">
        <f>Step5!$D55*SharesStep6!D36</f>
        <v>113.60746782480042</v>
      </c>
      <c r="G56" s="141">
        <f>Step5!$D55*SharesStep6!E36</f>
        <v>2947.1813161981777</v>
      </c>
      <c r="H56" s="141">
        <f>Step5!$D55*SharesStep6!F36</f>
        <v>17.204712113597523</v>
      </c>
      <c r="I56" s="141">
        <f>Step5!$D55*SharesStep6!G36</f>
        <v>3.1679369273877676E-2</v>
      </c>
      <c r="J56" s="141">
        <f>Step5!E55</f>
        <v>26188.233</v>
      </c>
      <c r="K56" s="141">
        <f t="shared" si="15"/>
        <v>0</v>
      </c>
      <c r="L56" s="141">
        <f>SharesStep6!K91</f>
        <v>0</v>
      </c>
      <c r="M56" s="141">
        <f>SharesStep6!L91</f>
        <v>0</v>
      </c>
      <c r="N56" s="141">
        <f>SharesStep6!M91</f>
        <v>0</v>
      </c>
      <c r="O56" s="141">
        <f>SharesStep6!N91</f>
        <v>99.003999999999991</v>
      </c>
      <c r="P56" s="141">
        <f>-Step5!G55</f>
        <v>0</v>
      </c>
      <c r="Q56" s="141">
        <f>Step5!H55</f>
        <v>2077.7869999999998</v>
      </c>
      <c r="R56" s="141">
        <f>Step5!I55</f>
        <v>0</v>
      </c>
      <c r="S56" s="141">
        <f>Step5!J55</f>
        <v>82.567000000000007</v>
      </c>
      <c r="T56" s="141">
        <f>Step5!K55</f>
        <v>45.509</v>
      </c>
      <c r="U56" s="141">
        <f>Step5!L55</f>
        <v>82.26659331975128</v>
      </c>
      <c r="V56" s="141">
        <f>Step5!M55</f>
        <v>125.839</v>
      </c>
      <c r="W56" s="141">
        <f>Step5!N55</f>
        <v>7984.7650000000003</v>
      </c>
      <c r="X56" s="141">
        <f>Step5!O55</f>
        <v>32660.229000000003</v>
      </c>
      <c r="Y56" s="141">
        <f>Step5!P55</f>
        <v>174.11799999999999</v>
      </c>
      <c r="Z56" s="141">
        <f>Step5!Q55</f>
        <v>28584.011999999999</v>
      </c>
      <c r="AA56" s="141">
        <f>Step5!R55</f>
        <v>42366.491999999984</v>
      </c>
      <c r="AB56" s="141">
        <f>Step5!S55</f>
        <v>0</v>
      </c>
      <c r="AC56" s="141">
        <f>Step5!T55</f>
        <v>0</v>
      </c>
      <c r="AD56" s="141">
        <f>Step5!U55</f>
        <v>0</v>
      </c>
      <c r="AE56" s="141">
        <f>Step5!V55</f>
        <v>0</v>
      </c>
      <c r="AF56" s="141">
        <f>Step5!W55</f>
        <v>0</v>
      </c>
      <c r="AG56" s="141">
        <f>Step5!X55</f>
        <v>0</v>
      </c>
      <c r="AH56" s="141">
        <f>Step5!Y55</f>
        <v>900.71699999999998</v>
      </c>
      <c r="AI56" s="141">
        <f>Step5!Z55</f>
        <v>39.500999999999998</v>
      </c>
      <c r="AJ56" s="141">
        <f>Step5!AA55</f>
        <v>63.692999999999998</v>
      </c>
      <c r="AK56" s="141">
        <f>Step5!AB55</f>
        <v>23.843406680248737</v>
      </c>
      <c r="AL56" s="141">
        <f>Step5!AC55</f>
        <v>202.08799999999999</v>
      </c>
      <c r="AM56" s="141">
        <f>Step5!AD55</f>
        <v>0</v>
      </c>
      <c r="AN56" s="141">
        <f>Step5!AE55</f>
        <v>0</v>
      </c>
      <c r="AO56" s="141">
        <f>Step5!AF55</f>
        <v>5979.9539999999997</v>
      </c>
      <c r="AP56" s="141">
        <f>Step5!AG55</f>
        <v>0</v>
      </c>
      <c r="AQ56" s="141">
        <f>Step5!AH55</f>
        <v>0</v>
      </c>
      <c r="AT56" s="141">
        <f t="shared" si="16"/>
        <v>91856.544999999998</v>
      </c>
      <c r="AU56" s="141">
        <f t="shared" si="23"/>
        <v>29437.831999999999</v>
      </c>
      <c r="AV56" s="141">
        <f t="shared" si="17"/>
        <v>99.003999999999991</v>
      </c>
      <c r="AW56" s="141">
        <f t="shared" si="18"/>
        <v>121393.38099999999</v>
      </c>
      <c r="AX56" s="141">
        <f t="shared" si="19"/>
        <v>121393.38099999999</v>
      </c>
      <c r="AY56" s="141">
        <f t="shared" si="14"/>
        <v>115413.427</v>
      </c>
      <c r="AZ56" s="141">
        <f t="shared" si="20"/>
        <v>0</v>
      </c>
      <c r="BA56" s="141">
        <f t="shared" si="21"/>
        <v>5979.9539999999997</v>
      </c>
      <c r="BB56" s="141">
        <f t="shared" si="21"/>
        <v>0</v>
      </c>
      <c r="BC56" s="141">
        <f t="shared" si="21"/>
        <v>0</v>
      </c>
      <c r="BF56" s="317">
        <f t="shared" si="22"/>
        <v>0</v>
      </c>
    </row>
    <row r="57" spans="2:58">
      <c r="B57" s="211" t="str">
        <v>Manufature of machine and equipment</v>
      </c>
      <c r="C57" s="141">
        <f>Step5!C56</f>
        <v>2532259.2630000003</v>
      </c>
      <c r="D57" s="141">
        <f>Step5!$D56*SharesStep6!B37</f>
        <v>1156.4351260507149</v>
      </c>
      <c r="E57" s="141">
        <f>Step5!$D56*SharesStep6!C37</f>
        <v>5983.0039088053782</v>
      </c>
      <c r="F57" s="141">
        <f>Step5!$D56*SharesStep6!D37</f>
        <v>4727.3737286609821</v>
      </c>
      <c r="G57" s="141">
        <f>Step5!$D56*SharesStep6!E37</f>
        <v>122636.54665097925</v>
      </c>
      <c r="H57" s="141">
        <f>Step5!$D56*SharesStep6!F37</f>
        <v>715.91336038247073</v>
      </c>
      <c r="I57" s="141">
        <f>Step5!$D56*SharesStep6!G37</f>
        <v>1.3182251212291056</v>
      </c>
      <c r="J57" s="141">
        <f>Step5!E56</f>
        <v>460261.18200000003</v>
      </c>
      <c r="K57" s="141">
        <f t="shared" si="15"/>
        <v>26512.204207788931</v>
      </c>
      <c r="L57" s="141">
        <f>SharesStep6!K92</f>
        <v>26512.204207788931</v>
      </c>
      <c r="M57" s="141">
        <f>SharesStep6!L92</f>
        <v>0</v>
      </c>
      <c r="N57" s="141">
        <f>SharesStep6!M92</f>
        <v>0</v>
      </c>
      <c r="O57" s="141">
        <f>SharesStep6!N92</f>
        <v>16835.369792211077</v>
      </c>
      <c r="P57" s="141">
        <f>-Step5!G56</f>
        <v>0</v>
      </c>
      <c r="Q57" s="141">
        <f>Step5!H56</f>
        <v>2729.8570000000004</v>
      </c>
      <c r="R57" s="141">
        <f>Step5!I56</f>
        <v>398.91300000000001</v>
      </c>
      <c r="S57" s="141">
        <f>Step5!J56</f>
        <v>14215.908000000005</v>
      </c>
      <c r="T57" s="141">
        <f>Step5!K56</f>
        <v>4616.7749999999996</v>
      </c>
      <c r="U57" s="141">
        <f>Step5!L56</f>
        <v>5951.0639284394174</v>
      </c>
      <c r="V57" s="141">
        <f>Step5!M56</f>
        <v>331.61700000000002</v>
      </c>
      <c r="W57" s="141">
        <f>Step5!N56</f>
        <v>6870.6429999999991</v>
      </c>
      <c r="X57" s="141">
        <f>Step5!O56</f>
        <v>1439229.1539999999</v>
      </c>
      <c r="Y57" s="141">
        <f>Step5!P56</f>
        <v>9300.4979999999996</v>
      </c>
      <c r="Z57" s="141">
        <f>Step5!Q56</f>
        <v>73590.334000000003</v>
      </c>
      <c r="AA57" s="141">
        <f>Step5!R56</f>
        <v>95123.419000000009</v>
      </c>
      <c r="AB57" s="141">
        <f>Step5!S56</f>
        <v>3651.2669999999998</v>
      </c>
      <c r="AC57" s="141">
        <f>Step5!T56</f>
        <v>1966.182</v>
      </c>
      <c r="AD57" s="141">
        <f>Step5!U56</f>
        <v>1838.5589999999997</v>
      </c>
      <c r="AE57" s="141">
        <f>Step5!V56</f>
        <v>47361.902000000002</v>
      </c>
      <c r="AF57" s="141">
        <f>Step5!W56</f>
        <v>33740.047000000006</v>
      </c>
      <c r="AG57" s="141">
        <f>Step5!X56</f>
        <v>319.37199999999996</v>
      </c>
      <c r="AH57" s="141">
        <f>Step5!Y56</f>
        <v>183318.361</v>
      </c>
      <c r="AI57" s="141">
        <f>Step5!Z56</f>
        <v>9910.4159999999993</v>
      </c>
      <c r="AJ57" s="141">
        <f>Step5!AA56</f>
        <v>6497.755000000001</v>
      </c>
      <c r="AK57" s="141">
        <f>Step5!AB56</f>
        <v>1971.9860715605828</v>
      </c>
      <c r="AL57" s="141">
        <f>Step5!AC56</f>
        <v>18622.445999999996</v>
      </c>
      <c r="AM57" s="141">
        <f>Step5!AD56</f>
        <v>413585.45699999999</v>
      </c>
      <c r="AN57" s="141">
        <f>Step5!AE56</f>
        <v>0</v>
      </c>
      <c r="AO57" s="141">
        <f>Step5!AF56</f>
        <v>745714.05299999984</v>
      </c>
      <c r="AP57" s="141">
        <f>Step5!AG56</f>
        <v>0</v>
      </c>
      <c r="AQ57" s="141">
        <f>Step5!AH56</f>
        <v>50232.625</v>
      </c>
      <c r="AT57" s="141">
        <f t="shared" si="16"/>
        <v>2532259.2630000003</v>
      </c>
      <c r="AU57" s="141">
        <f t="shared" si="23"/>
        <v>595481.77300000004</v>
      </c>
      <c r="AV57" s="141">
        <f t="shared" si="17"/>
        <v>43347.574000000008</v>
      </c>
      <c r="AW57" s="141">
        <f t="shared" si="18"/>
        <v>3171088.6100000003</v>
      </c>
      <c r="AX57" s="141">
        <f t="shared" si="19"/>
        <v>3171088.6099999994</v>
      </c>
      <c r="AY57" s="141">
        <f t="shared" si="14"/>
        <v>1961556.4749999996</v>
      </c>
      <c r="AZ57" s="141">
        <f t="shared" si="20"/>
        <v>413585.45699999999</v>
      </c>
      <c r="BA57" s="141">
        <f t="shared" si="21"/>
        <v>745714.05299999984</v>
      </c>
      <c r="BB57" s="141">
        <f t="shared" si="21"/>
        <v>0</v>
      </c>
      <c r="BC57" s="141">
        <f t="shared" si="21"/>
        <v>50232.625</v>
      </c>
      <c r="BF57" s="317">
        <f t="shared" si="22"/>
        <v>0</v>
      </c>
    </row>
    <row r="58" spans="2:58">
      <c r="B58" s="211" t="str">
        <v>Extraction of oil and gas</v>
      </c>
      <c r="C58" s="141">
        <f>Step5!C57</f>
        <v>1.1759999999999999</v>
      </c>
      <c r="D58" s="141">
        <f>Step5!$D57*SharesStep6!B38</f>
        <v>9.4074329157146344E-5</v>
      </c>
      <c r="E58" s="141">
        <f>Step5!$D57*SharesStep6!C38</f>
        <v>4.8670873651823597E-4</v>
      </c>
      <c r="F58" s="141">
        <f>Step5!$D57*SharesStep6!D38</f>
        <v>3.8456503281568112E-4</v>
      </c>
      <c r="G58" s="141">
        <f>Step5!$D57*SharesStep6!E38</f>
        <v>9.9763061467522465E-3</v>
      </c>
      <c r="H58" s="141">
        <f>Step5!$D57*SharesStep6!F38</f>
        <v>5.8238519044833759E-5</v>
      </c>
      <c r="I58" s="141">
        <f>Step5!$D57*SharesStep6!G38</f>
        <v>1.0723571185634116E-7</v>
      </c>
      <c r="J58" s="141">
        <f>Step5!E57</f>
        <v>1E-3</v>
      </c>
      <c r="K58" s="141">
        <f t="shared" si="15"/>
        <v>0</v>
      </c>
      <c r="L58" s="141">
        <f>SharesStep6!K93</f>
        <v>0</v>
      </c>
      <c r="M58" s="141">
        <f>SharesStep6!L93</f>
        <v>0</v>
      </c>
      <c r="N58" s="141">
        <f>SharesStep6!M93</f>
        <v>0</v>
      </c>
      <c r="O58" s="141">
        <f>SharesStep6!N93</f>
        <v>6.0000000000000001E-3</v>
      </c>
      <c r="P58" s="141">
        <f>-Step5!G57</f>
        <v>0</v>
      </c>
      <c r="Q58" s="141">
        <f>Step5!H57</f>
        <v>0</v>
      </c>
      <c r="R58" s="141">
        <f>Step5!I57</f>
        <v>0</v>
      </c>
      <c r="S58" s="141">
        <f>Step5!J57</f>
        <v>0</v>
      </c>
      <c r="T58" s="141">
        <f>Step5!K57</f>
        <v>0</v>
      </c>
      <c r="U58" s="141">
        <f>Step5!L57</f>
        <v>6.1788871177185234E-2</v>
      </c>
      <c r="V58" s="141">
        <f>Step5!M57</f>
        <v>0</v>
      </c>
      <c r="W58" s="141">
        <f>Step5!N57</f>
        <v>0</v>
      </c>
      <c r="X58" s="141">
        <f>Step5!O57</f>
        <v>0</v>
      </c>
      <c r="Y58" s="141">
        <f>Step5!P57</f>
        <v>0</v>
      </c>
      <c r="Z58" s="141">
        <f>Step5!Q57</f>
        <v>0</v>
      </c>
      <c r="AA58" s="141">
        <f>Step5!R57</f>
        <v>0</v>
      </c>
      <c r="AB58" s="141">
        <f>Step5!S57</f>
        <v>0</v>
      </c>
      <c r="AC58" s="141">
        <f>Step5!T57</f>
        <v>0</v>
      </c>
      <c r="AD58" s="141">
        <f>Step5!U57</f>
        <v>0</v>
      </c>
      <c r="AE58" s="141">
        <f>Step5!V57</f>
        <v>0</v>
      </c>
      <c r="AF58" s="141">
        <f>Step5!W57</f>
        <v>0</v>
      </c>
      <c r="AG58" s="141">
        <f>Step5!X57</f>
        <v>0</v>
      </c>
      <c r="AH58" s="141">
        <f>Step5!Y57</f>
        <v>0</v>
      </c>
      <c r="AI58" s="141">
        <f>Step5!Z57</f>
        <v>0</v>
      </c>
      <c r="AJ58" s="141">
        <f>Step5!AA57</f>
        <v>0.99399999999999999</v>
      </c>
      <c r="AK58" s="141">
        <f>Step5!AB57</f>
        <v>0.13821112882281478</v>
      </c>
      <c r="AL58" s="141">
        <f>Step5!AC57</f>
        <v>0</v>
      </c>
      <c r="AM58" s="141">
        <f>Step5!AD57</f>
        <v>0</v>
      </c>
      <c r="AN58" s="141">
        <f>Step5!AE57</f>
        <v>0</v>
      </c>
      <c r="AO58" s="141">
        <f>Step5!AF57</f>
        <v>0</v>
      </c>
      <c r="AP58" s="141">
        <f>Step5!AG57</f>
        <v>0</v>
      </c>
      <c r="AQ58" s="141">
        <f>Step5!AH57</f>
        <v>0</v>
      </c>
      <c r="AT58" s="141">
        <f t="shared" si="16"/>
        <v>1.1759999999999999</v>
      </c>
      <c r="AU58" s="141">
        <f t="shared" si="23"/>
        <v>1.2E-2</v>
      </c>
      <c r="AV58" s="141">
        <f t="shared" si="17"/>
        <v>6.0000000000000001E-3</v>
      </c>
      <c r="AW58" s="141">
        <f t="shared" si="18"/>
        <v>1.194</v>
      </c>
      <c r="AX58" s="141">
        <f t="shared" si="19"/>
        <v>1.194</v>
      </c>
      <c r="AY58" s="141">
        <f t="shared" si="14"/>
        <v>1.194</v>
      </c>
      <c r="AZ58" s="141">
        <f t="shared" si="20"/>
        <v>0</v>
      </c>
      <c r="BA58" s="141">
        <f t="shared" si="21"/>
        <v>0</v>
      </c>
      <c r="BB58" s="141">
        <f t="shared" si="21"/>
        <v>0</v>
      </c>
      <c r="BC58" s="141">
        <f t="shared" si="21"/>
        <v>0</v>
      </c>
      <c r="BF58" s="317">
        <f t="shared" si="22"/>
        <v>0</v>
      </c>
    </row>
    <row r="59" spans="2:58">
      <c r="B59" s="211" t="str">
        <v>Construction of buildings</v>
      </c>
      <c r="C59" s="141">
        <f>Step5!C58</f>
        <v>0</v>
      </c>
      <c r="D59" s="141">
        <f>Step5!$D58*SharesStep6!B39</f>
        <v>0</v>
      </c>
      <c r="E59" s="141">
        <f>Step5!$D58*SharesStep6!C39</f>
        <v>0</v>
      </c>
      <c r="F59" s="141">
        <f>Step5!$D58*SharesStep6!D39</f>
        <v>0</v>
      </c>
      <c r="G59" s="141">
        <f>Step5!$D58*SharesStep6!E39</f>
        <v>0</v>
      </c>
      <c r="H59" s="141">
        <f>Step5!$D58*SharesStep6!F39</f>
        <v>0</v>
      </c>
      <c r="I59" s="141">
        <f>Step5!$D58*SharesStep6!G39</f>
        <v>0</v>
      </c>
      <c r="J59" s="141">
        <f>Step5!E58</f>
        <v>0</v>
      </c>
      <c r="K59" s="141">
        <f t="shared" si="15"/>
        <v>0</v>
      </c>
      <c r="L59" s="141">
        <f>SharesStep6!K94</f>
        <v>0</v>
      </c>
      <c r="M59" s="141">
        <f>SharesStep6!L94</f>
        <v>0</v>
      </c>
      <c r="N59" s="141">
        <f>SharesStep6!M94</f>
        <v>0</v>
      </c>
      <c r="O59" s="141">
        <f>SharesStep6!N94</f>
        <v>0</v>
      </c>
      <c r="P59" s="141">
        <f>-Step5!G58</f>
        <v>0</v>
      </c>
      <c r="Q59" s="141">
        <f>Step5!H58</f>
        <v>0</v>
      </c>
      <c r="R59" s="141">
        <f>Step5!I58</f>
        <v>0</v>
      </c>
      <c r="S59" s="141">
        <f>Step5!J58</f>
        <v>0</v>
      </c>
      <c r="T59" s="141">
        <f>Step5!K58</f>
        <v>0</v>
      </c>
      <c r="U59" s="141">
        <f>Step5!L58</f>
        <v>0</v>
      </c>
      <c r="V59" s="141">
        <f>Step5!M58</f>
        <v>0</v>
      </c>
      <c r="W59" s="141">
        <f>Step5!N58</f>
        <v>0</v>
      </c>
      <c r="X59" s="141">
        <f>Step5!O58</f>
        <v>0</v>
      </c>
      <c r="Y59" s="141">
        <f>Step5!P58</f>
        <v>0</v>
      </c>
      <c r="Z59" s="141">
        <f>Step5!Q58</f>
        <v>0</v>
      </c>
      <c r="AA59" s="141">
        <f>Step5!R58</f>
        <v>0</v>
      </c>
      <c r="AB59" s="141">
        <f>Step5!S58</f>
        <v>0</v>
      </c>
      <c r="AC59" s="141">
        <f>Step5!T58</f>
        <v>0</v>
      </c>
      <c r="AD59" s="141">
        <f>Step5!U58</f>
        <v>0</v>
      </c>
      <c r="AE59" s="141">
        <f>Step5!V58</f>
        <v>0</v>
      </c>
      <c r="AF59" s="141">
        <f>Step5!W58</f>
        <v>0</v>
      </c>
      <c r="AG59" s="141">
        <f>Step5!X58</f>
        <v>0</v>
      </c>
      <c r="AH59" s="141">
        <f>Step5!Y58</f>
        <v>0</v>
      </c>
      <c r="AI59" s="141">
        <f>Step5!Z58</f>
        <v>0</v>
      </c>
      <c r="AJ59" s="141">
        <f>Step5!AA58</f>
        <v>0</v>
      </c>
      <c r="AK59" s="141">
        <f>Step5!AB58</f>
        <v>0</v>
      </c>
      <c r="AL59" s="141">
        <f>Step5!AC58</f>
        <v>0</v>
      </c>
      <c r="AM59" s="141">
        <f>Step5!AD58</f>
        <v>0</v>
      </c>
      <c r="AN59" s="141">
        <f>Step5!AE58</f>
        <v>0</v>
      </c>
      <c r="AO59" s="141">
        <f>Step5!AF58</f>
        <v>0</v>
      </c>
      <c r="AP59" s="141">
        <f>Step5!AG58</f>
        <v>0</v>
      </c>
      <c r="AQ59" s="141">
        <f>Step5!AH58</f>
        <v>0</v>
      </c>
      <c r="AT59" s="141">
        <f t="shared" si="16"/>
        <v>0</v>
      </c>
      <c r="AU59" s="141">
        <f t="shared" si="23"/>
        <v>0</v>
      </c>
      <c r="AV59" s="141">
        <f t="shared" si="17"/>
        <v>0</v>
      </c>
      <c r="AW59" s="141">
        <f t="shared" si="18"/>
        <v>0</v>
      </c>
      <c r="AX59" s="141">
        <f t="shared" si="19"/>
        <v>0</v>
      </c>
      <c r="AY59" s="141">
        <f t="shared" si="14"/>
        <v>0</v>
      </c>
      <c r="AZ59" s="141">
        <f t="shared" si="20"/>
        <v>0</v>
      </c>
      <c r="BA59" s="141">
        <f t="shared" si="21"/>
        <v>0</v>
      </c>
      <c r="BB59" s="141">
        <f t="shared" si="21"/>
        <v>0</v>
      </c>
      <c r="BC59" s="141">
        <f t="shared" si="21"/>
        <v>0</v>
      </c>
      <c r="BF59" s="317">
        <f t="shared" si="22"/>
        <v>0</v>
      </c>
    </row>
    <row r="60" spans="2:58">
      <c r="B60" s="211" t="str">
        <v>Others industries</v>
      </c>
      <c r="C60" s="141">
        <f>Step5!C59</f>
        <v>977176.52600000007</v>
      </c>
      <c r="D60" s="141">
        <f>Step5!$D59*SharesStep6!B40</f>
        <v>330.58400877097023</v>
      </c>
      <c r="E60" s="141">
        <f>Step5!$D59*SharesStep6!C40</f>
        <v>1710.3297643853541</v>
      </c>
      <c r="F60" s="141">
        <f>Step5!$D59*SharesStep6!D40</f>
        <v>1351.3893887989536</v>
      </c>
      <c r="G60" s="141">
        <f>Step5!$D59*SharesStep6!E40</f>
        <v>35057.462628414563</v>
      </c>
      <c r="H60" s="141">
        <f>Step5!$D59*SharesStep6!F40</f>
        <v>204.65437556897112</v>
      </c>
      <c r="I60" s="141">
        <f>Step5!$D59*SharesStep6!G40</f>
        <v>0.37683406117794183</v>
      </c>
      <c r="J60" s="141">
        <f>Step5!E59</f>
        <v>195038.31200000001</v>
      </c>
      <c r="K60" s="141">
        <f t="shared" si="15"/>
        <v>15712.008835979796</v>
      </c>
      <c r="L60" s="141">
        <f>SharesStep6!K95</f>
        <v>15712.008835979796</v>
      </c>
      <c r="M60" s="141">
        <f>SharesStep6!L95</f>
        <v>0</v>
      </c>
      <c r="N60" s="141">
        <f>SharesStep6!M95</f>
        <v>0</v>
      </c>
      <c r="O60" s="141">
        <f>SharesStep6!N95</f>
        <v>12301.573164020207</v>
      </c>
      <c r="P60" s="141">
        <f>-Step5!G59</f>
        <v>0</v>
      </c>
      <c r="Q60" s="141">
        <f>Step5!H59</f>
        <v>6376.8009999999995</v>
      </c>
      <c r="R60" s="141">
        <f>Step5!I59</f>
        <v>654.1930000000001</v>
      </c>
      <c r="S60" s="141">
        <f>Step5!J59</f>
        <v>13241.542000000001</v>
      </c>
      <c r="T60" s="141">
        <f>Step5!K59</f>
        <v>13905.276999999996</v>
      </c>
      <c r="U60" s="141">
        <f>Step5!L59</f>
        <v>9981.3475183018818</v>
      </c>
      <c r="V60" s="141">
        <f>Step5!M59</f>
        <v>968.78599999999972</v>
      </c>
      <c r="W60" s="141">
        <f>Step5!N59</f>
        <v>13678.725999999999</v>
      </c>
      <c r="X60" s="141">
        <f>Step5!O59</f>
        <v>357532.429</v>
      </c>
      <c r="Y60" s="141">
        <f>Step5!P59</f>
        <v>4860.4269999999997</v>
      </c>
      <c r="Z60" s="141">
        <f>Step5!Q59</f>
        <v>118376.44099999999</v>
      </c>
      <c r="AA60" s="141">
        <f>Step5!R59</f>
        <v>265550.815</v>
      </c>
      <c r="AB60" s="141">
        <f>Step5!S59</f>
        <v>2608.085</v>
      </c>
      <c r="AC60" s="141">
        <f>Step5!T59</f>
        <v>13.504000000000001</v>
      </c>
      <c r="AD60" s="141">
        <f>Step5!U59</f>
        <v>311.35000000000002</v>
      </c>
      <c r="AE60" s="141">
        <f>Step5!V59</f>
        <v>13787.908000000003</v>
      </c>
      <c r="AF60" s="141">
        <f>Step5!W59</f>
        <v>6205.4420000000018</v>
      </c>
      <c r="AG60" s="141">
        <f>Step5!X59</f>
        <v>112.20400000000002</v>
      </c>
      <c r="AH60" s="141">
        <f>Step5!Y59</f>
        <v>88200.265000000014</v>
      </c>
      <c r="AI60" s="141">
        <f>Step5!Z59</f>
        <v>6642.8959999999988</v>
      </c>
      <c r="AJ60" s="141">
        <f>Step5!AA59</f>
        <v>4483.4040000000005</v>
      </c>
      <c r="AK60" s="141">
        <f>Step5!AB59</f>
        <v>4176.0634816981201</v>
      </c>
      <c r="AL60" s="141">
        <f>Step5!AC59</f>
        <v>9451.6739999999936</v>
      </c>
      <c r="AM60" s="141">
        <f>Step5!AD59</f>
        <v>244401.603</v>
      </c>
      <c r="AN60" s="141">
        <f>Step5!AE59</f>
        <v>0</v>
      </c>
      <c r="AO60" s="141">
        <f>Step5!AF59</f>
        <v>45516.845000000001</v>
      </c>
      <c r="AP60" s="141">
        <f>Step5!AG59</f>
        <v>0</v>
      </c>
      <c r="AQ60" s="141">
        <f>Step5!AH59</f>
        <v>7845.1890000000003</v>
      </c>
      <c r="AT60" s="141">
        <f t="shared" si="16"/>
        <v>977176.52600000007</v>
      </c>
      <c r="AU60" s="141">
        <f t="shared" si="23"/>
        <v>233693.109</v>
      </c>
      <c r="AV60" s="141">
        <f t="shared" si="17"/>
        <v>28013.582000000002</v>
      </c>
      <c r="AW60" s="141">
        <f t="shared" si="18"/>
        <v>1238883.2169999999</v>
      </c>
      <c r="AX60" s="141">
        <f t="shared" si="19"/>
        <v>1238883.2170000002</v>
      </c>
      <c r="AY60" s="141">
        <f t="shared" si="14"/>
        <v>941119.58000000007</v>
      </c>
      <c r="AZ60" s="141">
        <f t="shared" si="20"/>
        <v>244401.603</v>
      </c>
      <c r="BA60" s="141">
        <f t="shared" si="21"/>
        <v>45516.845000000001</v>
      </c>
      <c r="BB60" s="141">
        <f t="shared" si="21"/>
        <v>0</v>
      </c>
      <c r="BC60" s="141">
        <f t="shared" si="21"/>
        <v>7845.1890000000003</v>
      </c>
      <c r="BF60" s="317">
        <f t="shared" si="22"/>
        <v>0</v>
      </c>
    </row>
    <row r="61" spans="2:58">
      <c r="B61" s="211" t="str">
        <v>Air transport</v>
      </c>
      <c r="C61" s="141">
        <f>Step5!C60</f>
        <v>37791.751000000004</v>
      </c>
      <c r="D61" s="141">
        <f>Step5!$D60*SharesStep6!B41</f>
        <v>0</v>
      </c>
      <c r="E61" s="141">
        <f>Step5!$D60*SharesStep6!C41</f>
        <v>0</v>
      </c>
      <c r="F61" s="141">
        <f>Step5!$D60*SharesStep6!D41</f>
        <v>0</v>
      </c>
      <c r="G61" s="141">
        <f>Step5!$D60*SharesStep6!E41</f>
        <v>0</v>
      </c>
      <c r="H61" s="141">
        <f>Step5!$D60*SharesStep6!F41</f>
        <v>0</v>
      </c>
      <c r="I61" s="141">
        <f>Step5!$D60*SharesStep6!G41</f>
        <v>0</v>
      </c>
      <c r="J61" s="141">
        <f>Step5!E60</f>
        <v>0</v>
      </c>
      <c r="K61" s="141">
        <f t="shared" si="15"/>
        <v>3920.044014266372</v>
      </c>
      <c r="L61" s="141">
        <f>SharesStep6!K96</f>
        <v>3920.044014266372</v>
      </c>
      <c r="M61" s="141">
        <f>SharesStep6!L96</f>
        <v>0</v>
      </c>
      <c r="N61" s="141">
        <f>SharesStep6!M96</f>
        <v>0</v>
      </c>
      <c r="O61" s="141">
        <f>SharesStep6!N96</f>
        <v>1630.8349857336279</v>
      </c>
      <c r="P61" s="141">
        <f>-Step5!G60</f>
        <v>0</v>
      </c>
      <c r="Q61" s="141">
        <f>Step5!H60</f>
        <v>0</v>
      </c>
      <c r="R61" s="141">
        <f>Step5!I60</f>
        <v>0</v>
      </c>
      <c r="S61" s="141">
        <f>Step5!J60</f>
        <v>0</v>
      </c>
      <c r="T61" s="141">
        <f>Step5!K60</f>
        <v>0</v>
      </c>
      <c r="U61" s="141">
        <f>Step5!L60</f>
        <v>0</v>
      </c>
      <c r="V61" s="141">
        <f>Step5!M60</f>
        <v>0</v>
      </c>
      <c r="W61" s="141">
        <f>Step5!N60</f>
        <v>0</v>
      </c>
      <c r="X61" s="141">
        <f>Step5!O60</f>
        <v>0</v>
      </c>
      <c r="Y61" s="141">
        <f>Step5!P60</f>
        <v>0</v>
      </c>
      <c r="Z61" s="141">
        <f>Step5!Q60</f>
        <v>0</v>
      </c>
      <c r="AA61" s="141">
        <f>Step5!R60</f>
        <v>0</v>
      </c>
      <c r="AB61" s="141">
        <f>Step5!S60</f>
        <v>1134.2539999999999</v>
      </c>
      <c r="AC61" s="141">
        <f>Step5!T60</f>
        <v>0</v>
      </c>
      <c r="AD61" s="141">
        <f>Step5!U60</f>
        <v>0</v>
      </c>
      <c r="AE61" s="141">
        <f>Step5!V60</f>
        <v>0</v>
      </c>
      <c r="AF61" s="141">
        <f>Step5!W60</f>
        <v>0</v>
      </c>
      <c r="AG61" s="141">
        <f>Step5!X60</f>
        <v>0</v>
      </c>
      <c r="AH61" s="141">
        <f>Step5!Y60</f>
        <v>29.248000000000001</v>
      </c>
      <c r="AI61" s="141">
        <f>Step5!Z60</f>
        <v>196.721</v>
      </c>
      <c r="AJ61" s="141">
        <f>Step5!AA60</f>
        <v>0</v>
      </c>
      <c r="AK61" s="141">
        <f>Step5!AB60</f>
        <v>0</v>
      </c>
      <c r="AL61" s="141">
        <f>Step5!AC60</f>
        <v>0</v>
      </c>
      <c r="AM61" s="141">
        <f>Step5!AD60</f>
        <v>41982.406999999999</v>
      </c>
      <c r="AN61" s="141">
        <f>Step5!AE60</f>
        <v>0</v>
      </c>
      <c r="AO61" s="141">
        <f>Step5!AF60</f>
        <v>0</v>
      </c>
      <c r="AP61" s="141">
        <f>Step5!AG60</f>
        <v>0</v>
      </c>
      <c r="AQ61" s="141">
        <f>Step5!AH60</f>
        <v>0</v>
      </c>
      <c r="AT61" s="141">
        <f t="shared" si="16"/>
        <v>37791.751000000004</v>
      </c>
      <c r="AU61" s="141">
        <f t="shared" si="23"/>
        <v>0</v>
      </c>
      <c r="AV61" s="141">
        <f t="shared" si="17"/>
        <v>5550.8789999999999</v>
      </c>
      <c r="AW61" s="141">
        <f t="shared" si="18"/>
        <v>43342.630000000005</v>
      </c>
      <c r="AX61" s="141">
        <f t="shared" si="19"/>
        <v>43342.63</v>
      </c>
      <c r="AY61" s="141">
        <f t="shared" si="14"/>
        <v>1360.223</v>
      </c>
      <c r="AZ61" s="141">
        <f t="shared" si="20"/>
        <v>41982.406999999999</v>
      </c>
      <c r="BA61" s="141">
        <f t="shared" si="21"/>
        <v>0</v>
      </c>
      <c r="BB61" s="141">
        <f t="shared" si="21"/>
        <v>0</v>
      </c>
      <c r="BC61" s="141">
        <f t="shared" si="21"/>
        <v>0</v>
      </c>
      <c r="BF61" s="317">
        <f t="shared" si="22"/>
        <v>0</v>
      </c>
    </row>
    <row r="62" spans="2:58">
      <c r="B62" s="211" t="str">
        <v>Rail transport</v>
      </c>
      <c r="C62" s="141">
        <f>Step5!C61</f>
        <v>0</v>
      </c>
      <c r="D62" s="141">
        <f>Step5!$D61*SharesStep6!B42</f>
        <v>0</v>
      </c>
      <c r="E62" s="141">
        <f>Step5!$D61*SharesStep6!C42</f>
        <v>0</v>
      </c>
      <c r="F62" s="141">
        <f>Step5!$D61*SharesStep6!D42</f>
        <v>0</v>
      </c>
      <c r="G62" s="141">
        <f>Step5!$D61*SharesStep6!E42</f>
        <v>0</v>
      </c>
      <c r="H62" s="141">
        <f>Step5!$D61*SharesStep6!F42</f>
        <v>0</v>
      </c>
      <c r="I62" s="141">
        <f>Step5!$D61*SharesStep6!G42</f>
        <v>0</v>
      </c>
      <c r="J62" s="141">
        <f>Step5!E61</f>
        <v>0</v>
      </c>
      <c r="K62" s="141">
        <f t="shared" si="15"/>
        <v>0</v>
      </c>
      <c r="L62" s="141">
        <f>SharesStep6!K97</f>
        <v>0</v>
      </c>
      <c r="M62" s="141">
        <f>SharesStep6!L97</f>
        <v>0</v>
      </c>
      <c r="N62" s="141">
        <f>SharesStep6!M97</f>
        <v>0</v>
      </c>
      <c r="O62" s="141">
        <f>SharesStep6!N97</f>
        <v>0</v>
      </c>
      <c r="P62" s="141">
        <f>-Step5!G61</f>
        <v>0</v>
      </c>
      <c r="Q62" s="141">
        <f>Step5!H61</f>
        <v>0</v>
      </c>
      <c r="R62" s="141">
        <f>Step5!I61</f>
        <v>0</v>
      </c>
      <c r="S62" s="141">
        <f>Step5!J61</f>
        <v>0</v>
      </c>
      <c r="T62" s="141">
        <f>Step5!K61</f>
        <v>0</v>
      </c>
      <c r="U62" s="141">
        <f>Step5!L61</f>
        <v>0</v>
      </c>
      <c r="V62" s="141">
        <f>Step5!M61</f>
        <v>0</v>
      </c>
      <c r="W62" s="141">
        <f>Step5!N61</f>
        <v>0</v>
      </c>
      <c r="X62" s="141">
        <f>Step5!O61</f>
        <v>0</v>
      </c>
      <c r="Y62" s="141">
        <f>Step5!P61</f>
        <v>0</v>
      </c>
      <c r="Z62" s="141">
        <f>Step5!Q61</f>
        <v>0</v>
      </c>
      <c r="AA62" s="141">
        <f>Step5!R61</f>
        <v>0</v>
      </c>
      <c r="AB62" s="141">
        <f>Step5!S61</f>
        <v>0</v>
      </c>
      <c r="AC62" s="141">
        <f>Step5!T61</f>
        <v>0</v>
      </c>
      <c r="AD62" s="141">
        <f>Step5!U61</f>
        <v>0</v>
      </c>
      <c r="AE62" s="141">
        <f>Step5!V61</f>
        <v>0</v>
      </c>
      <c r="AF62" s="141">
        <f>Step5!W61</f>
        <v>0</v>
      </c>
      <c r="AG62" s="141">
        <f>Step5!X61</f>
        <v>0</v>
      </c>
      <c r="AH62" s="141">
        <f>Step5!Y61</f>
        <v>0</v>
      </c>
      <c r="AI62" s="141">
        <f>Step5!Z61</f>
        <v>0</v>
      </c>
      <c r="AJ62" s="141">
        <f>Step5!AA61</f>
        <v>0</v>
      </c>
      <c r="AK62" s="141">
        <f>Step5!AB61</f>
        <v>0</v>
      </c>
      <c r="AL62" s="141">
        <f>Step5!AC61</f>
        <v>0</v>
      </c>
      <c r="AM62" s="141">
        <f>Step5!AD61</f>
        <v>0</v>
      </c>
      <c r="AN62" s="141">
        <f>Step5!AE61</f>
        <v>0</v>
      </c>
      <c r="AO62" s="141">
        <f>Step5!AF61</f>
        <v>0</v>
      </c>
      <c r="AP62" s="141">
        <f>Step5!AG61</f>
        <v>0</v>
      </c>
      <c r="AQ62" s="141">
        <f>Step5!AH61</f>
        <v>0</v>
      </c>
      <c r="AT62" s="141">
        <f t="shared" si="16"/>
        <v>0</v>
      </c>
      <c r="AU62" s="141">
        <f t="shared" si="23"/>
        <v>0</v>
      </c>
      <c r="AV62" s="141">
        <f t="shared" si="17"/>
        <v>0</v>
      </c>
      <c r="AW62" s="141">
        <f t="shared" si="18"/>
        <v>0</v>
      </c>
      <c r="AX62" s="141">
        <f t="shared" si="19"/>
        <v>0</v>
      </c>
      <c r="AY62" s="141">
        <f t="shared" si="14"/>
        <v>0</v>
      </c>
      <c r="AZ62" s="141">
        <f t="shared" si="20"/>
        <v>0</v>
      </c>
      <c r="BA62" s="141">
        <f t="shared" si="21"/>
        <v>0</v>
      </c>
      <c r="BB62" s="141">
        <f t="shared" si="21"/>
        <v>0</v>
      </c>
      <c r="BC62" s="141">
        <f t="shared" si="21"/>
        <v>0</v>
      </c>
      <c r="BF62" s="317">
        <f t="shared" si="22"/>
        <v>0</v>
      </c>
    </row>
    <row r="63" spans="2:58">
      <c r="B63" s="211" t="str">
        <v>Water transport</v>
      </c>
      <c r="C63" s="141">
        <f>Step5!C62</f>
        <v>2469.62</v>
      </c>
      <c r="D63" s="141">
        <f>Step5!$D62*SharesStep6!B43</f>
        <v>0</v>
      </c>
      <c r="E63" s="141">
        <f>Step5!$D62*SharesStep6!C43</f>
        <v>0</v>
      </c>
      <c r="F63" s="141">
        <f>Step5!$D62*SharesStep6!D43</f>
        <v>0</v>
      </c>
      <c r="G63" s="141">
        <f>Step5!$D62*SharesStep6!E43</f>
        <v>0</v>
      </c>
      <c r="H63" s="141">
        <f>Step5!$D62*SharesStep6!F43</f>
        <v>0</v>
      </c>
      <c r="I63" s="141">
        <f>Step5!$D62*SharesStep6!G43</f>
        <v>0</v>
      </c>
      <c r="J63" s="141">
        <f>Step5!E62</f>
        <v>0</v>
      </c>
      <c r="K63" s="141">
        <f t="shared" si="15"/>
        <v>0</v>
      </c>
      <c r="L63" s="141">
        <f>SharesStep6!K98</f>
        <v>0</v>
      </c>
      <c r="M63" s="141">
        <f>SharesStep6!L98</f>
        <v>0</v>
      </c>
      <c r="N63" s="141">
        <f>SharesStep6!M98</f>
        <v>0</v>
      </c>
      <c r="O63" s="141">
        <f>SharesStep6!N98</f>
        <v>0</v>
      </c>
      <c r="P63" s="141">
        <f>-Step5!G62</f>
        <v>0</v>
      </c>
      <c r="Q63" s="141">
        <f>Step5!H62</f>
        <v>0</v>
      </c>
      <c r="R63" s="141">
        <f>Step5!I62</f>
        <v>0</v>
      </c>
      <c r="S63" s="141">
        <f>Step5!J62</f>
        <v>0</v>
      </c>
      <c r="T63" s="141">
        <f>Step5!K62</f>
        <v>0</v>
      </c>
      <c r="U63" s="141">
        <f>Step5!L62</f>
        <v>0</v>
      </c>
      <c r="V63" s="141">
        <f>Step5!M62</f>
        <v>0</v>
      </c>
      <c r="W63" s="141">
        <f>Step5!N62</f>
        <v>0</v>
      </c>
      <c r="X63" s="141">
        <f>Step5!O62</f>
        <v>0</v>
      </c>
      <c r="Y63" s="141">
        <f>Step5!P62</f>
        <v>0</v>
      </c>
      <c r="Z63" s="141">
        <f>Step5!Q62</f>
        <v>0</v>
      </c>
      <c r="AA63" s="141">
        <f>Step5!R62</f>
        <v>0</v>
      </c>
      <c r="AB63" s="141">
        <f>Step5!S62</f>
        <v>0</v>
      </c>
      <c r="AC63" s="141">
        <f>Step5!T62</f>
        <v>0</v>
      </c>
      <c r="AD63" s="141">
        <f>Step5!U62</f>
        <v>2469.62</v>
      </c>
      <c r="AE63" s="141">
        <f>Step5!V62</f>
        <v>0</v>
      </c>
      <c r="AF63" s="141">
        <f>Step5!W62</f>
        <v>0</v>
      </c>
      <c r="AG63" s="141">
        <f>Step5!X62</f>
        <v>0</v>
      </c>
      <c r="AH63" s="141">
        <f>Step5!Y62</f>
        <v>0</v>
      </c>
      <c r="AI63" s="141">
        <f>Step5!Z62</f>
        <v>0</v>
      </c>
      <c r="AJ63" s="141">
        <f>Step5!AA62</f>
        <v>0</v>
      </c>
      <c r="AK63" s="141">
        <f>Step5!AB62</f>
        <v>0</v>
      </c>
      <c r="AL63" s="141">
        <f>Step5!AC62</f>
        <v>0</v>
      </c>
      <c r="AM63" s="141">
        <f>Step5!AD62</f>
        <v>0</v>
      </c>
      <c r="AN63" s="141">
        <f>Step5!AE62</f>
        <v>0</v>
      </c>
      <c r="AO63" s="141">
        <f>Step5!AF62</f>
        <v>0</v>
      </c>
      <c r="AP63" s="141">
        <f>Step5!AG62</f>
        <v>0</v>
      </c>
      <c r="AQ63" s="141">
        <f>Step5!AH62</f>
        <v>0</v>
      </c>
      <c r="AT63" s="141">
        <f t="shared" si="16"/>
        <v>2469.62</v>
      </c>
      <c r="AU63" s="141">
        <f t="shared" si="23"/>
        <v>0</v>
      </c>
      <c r="AV63" s="141">
        <f t="shared" si="17"/>
        <v>0</v>
      </c>
      <c r="AW63" s="141">
        <f t="shared" si="18"/>
        <v>2469.62</v>
      </c>
      <c r="AX63" s="141">
        <f t="shared" si="19"/>
        <v>2469.62</v>
      </c>
      <c r="AY63" s="141">
        <f t="shared" si="14"/>
        <v>2469.62</v>
      </c>
      <c r="AZ63" s="141">
        <f t="shared" si="20"/>
        <v>0</v>
      </c>
      <c r="BA63" s="141">
        <f t="shared" si="21"/>
        <v>0</v>
      </c>
      <c r="BB63" s="141">
        <f t="shared" si="21"/>
        <v>0</v>
      </c>
      <c r="BC63" s="141">
        <f t="shared" si="21"/>
        <v>0</v>
      </c>
      <c r="BF63" s="317">
        <f t="shared" si="22"/>
        <v>0</v>
      </c>
    </row>
    <row r="64" spans="2:58">
      <c r="B64" s="211" t="str">
        <v>Freight transport by road</v>
      </c>
      <c r="C64" s="141">
        <f>Step5!C63</f>
        <v>20.209</v>
      </c>
      <c r="D64" s="141">
        <f>Step5!$D63*SharesStep6!B44</f>
        <v>0</v>
      </c>
      <c r="E64" s="141">
        <f>Step5!$D63*SharesStep6!C44</f>
        <v>0</v>
      </c>
      <c r="F64" s="141">
        <f>Step5!$D63*SharesStep6!D44</f>
        <v>0</v>
      </c>
      <c r="G64" s="141">
        <f>Step5!$D63*SharesStep6!E44</f>
        <v>0</v>
      </c>
      <c r="H64" s="141">
        <f>Step5!$D63*SharesStep6!F44</f>
        <v>0</v>
      </c>
      <c r="I64" s="141">
        <f>Step5!$D63*SharesStep6!G44</f>
        <v>0</v>
      </c>
      <c r="J64" s="141">
        <f>Step5!E63</f>
        <v>0</v>
      </c>
      <c r="K64" s="141">
        <f t="shared" si="15"/>
        <v>0</v>
      </c>
      <c r="L64" s="141">
        <f>SharesStep6!K99</f>
        <v>0</v>
      </c>
      <c r="M64" s="141">
        <f>SharesStep6!L99</f>
        <v>0</v>
      </c>
      <c r="N64" s="141">
        <f>SharesStep6!M99</f>
        <v>0</v>
      </c>
      <c r="O64" s="141">
        <f>SharesStep6!N99</f>
        <v>0</v>
      </c>
      <c r="P64" s="141">
        <f>-Step5!G63</f>
        <v>0</v>
      </c>
      <c r="Q64" s="141">
        <f>Step5!H63</f>
        <v>0</v>
      </c>
      <c r="R64" s="141">
        <f>Step5!I63</f>
        <v>0</v>
      </c>
      <c r="S64" s="141">
        <f>Step5!J63</f>
        <v>0</v>
      </c>
      <c r="T64" s="141">
        <f>Step5!K63</f>
        <v>0</v>
      </c>
      <c r="U64" s="141">
        <f>Step5!L63</f>
        <v>0</v>
      </c>
      <c r="V64" s="141">
        <f>Step5!M63</f>
        <v>0</v>
      </c>
      <c r="W64" s="141">
        <f>Step5!N63</f>
        <v>0</v>
      </c>
      <c r="X64" s="141">
        <f>Step5!O63</f>
        <v>0</v>
      </c>
      <c r="Y64" s="141">
        <f>Step5!P63</f>
        <v>0</v>
      </c>
      <c r="Z64" s="141">
        <f>Step5!Q63</f>
        <v>0</v>
      </c>
      <c r="AA64" s="141">
        <f>Step5!R63</f>
        <v>0</v>
      </c>
      <c r="AB64" s="141">
        <f>Step5!S63</f>
        <v>0</v>
      </c>
      <c r="AC64" s="141">
        <f>Step5!T63</f>
        <v>0</v>
      </c>
      <c r="AD64" s="141">
        <f>Step5!U63</f>
        <v>0</v>
      </c>
      <c r="AE64" s="141">
        <f>Step5!V63</f>
        <v>0</v>
      </c>
      <c r="AF64" s="141">
        <f>Step5!W63</f>
        <v>0</v>
      </c>
      <c r="AG64" s="141">
        <f>Step5!X63</f>
        <v>0</v>
      </c>
      <c r="AH64" s="141">
        <f>Step5!Y63</f>
        <v>0</v>
      </c>
      <c r="AI64" s="141">
        <f>Step5!Z63</f>
        <v>20.209</v>
      </c>
      <c r="AJ64" s="141">
        <f>Step5!AA63</f>
        <v>0</v>
      </c>
      <c r="AK64" s="141">
        <f>Step5!AB63</f>
        <v>0</v>
      </c>
      <c r="AL64" s="141">
        <f>Step5!AC63</f>
        <v>0</v>
      </c>
      <c r="AM64" s="141">
        <f>Step5!AD63</f>
        <v>0</v>
      </c>
      <c r="AN64" s="141">
        <f>Step5!AE63</f>
        <v>0</v>
      </c>
      <c r="AO64" s="141">
        <f>Step5!AF63</f>
        <v>0</v>
      </c>
      <c r="AP64" s="141">
        <f>Step5!AG63</f>
        <v>0</v>
      </c>
      <c r="AQ64" s="141">
        <f>Step5!AH63</f>
        <v>0</v>
      </c>
      <c r="AT64" s="141">
        <f t="shared" si="16"/>
        <v>20.209</v>
      </c>
      <c r="AU64" s="141">
        <f t="shared" si="23"/>
        <v>0</v>
      </c>
      <c r="AV64" s="141">
        <f t="shared" si="17"/>
        <v>0</v>
      </c>
      <c r="AW64" s="141">
        <f t="shared" si="18"/>
        <v>20.209</v>
      </c>
      <c r="AX64" s="141">
        <f t="shared" si="19"/>
        <v>20.209</v>
      </c>
      <c r="AY64" s="141">
        <f t="shared" si="14"/>
        <v>20.209</v>
      </c>
      <c r="AZ64" s="141">
        <f t="shared" si="20"/>
        <v>0</v>
      </c>
      <c r="BA64" s="141">
        <f t="shared" si="21"/>
        <v>0</v>
      </c>
      <c r="BB64" s="141">
        <f t="shared" si="21"/>
        <v>0</v>
      </c>
      <c r="BC64" s="141">
        <f t="shared" si="21"/>
        <v>0</v>
      </c>
      <c r="BF64" s="317">
        <f t="shared" si="22"/>
        <v>0</v>
      </c>
    </row>
    <row r="65" spans="2:58">
      <c r="B65" s="211" t="str">
        <v>Passager transport by road</v>
      </c>
      <c r="C65" s="141">
        <f>Step5!C64</f>
        <v>11.803000000000001</v>
      </c>
      <c r="D65" s="141">
        <f>Step5!$D64*SharesStep6!B45</f>
        <v>0</v>
      </c>
      <c r="E65" s="141">
        <f>Step5!$D64*SharesStep6!C45</f>
        <v>0</v>
      </c>
      <c r="F65" s="141">
        <f>Step5!$D64*SharesStep6!D45</f>
        <v>0</v>
      </c>
      <c r="G65" s="141">
        <f>Step5!$D64*SharesStep6!E45</f>
        <v>0</v>
      </c>
      <c r="H65" s="141">
        <f>Step5!$D64*SharesStep6!F45</f>
        <v>0</v>
      </c>
      <c r="I65" s="141">
        <f>Step5!$D64*SharesStep6!G45</f>
        <v>0</v>
      </c>
      <c r="J65" s="141">
        <f>Step5!E64</f>
        <v>0</v>
      </c>
      <c r="K65" s="141">
        <f t="shared" si="15"/>
        <v>0</v>
      </c>
      <c r="L65" s="141">
        <f>SharesStep6!K100</f>
        <v>0</v>
      </c>
      <c r="M65" s="141">
        <f>SharesStep6!L100</f>
        <v>0</v>
      </c>
      <c r="N65" s="141">
        <f>SharesStep6!M100</f>
        <v>0</v>
      </c>
      <c r="O65" s="141">
        <f>SharesStep6!N100</f>
        <v>0</v>
      </c>
      <c r="P65" s="141">
        <f>-Step5!G64</f>
        <v>0</v>
      </c>
      <c r="Q65" s="141">
        <f>Step5!H64</f>
        <v>0</v>
      </c>
      <c r="R65" s="141">
        <f>Step5!I64</f>
        <v>0</v>
      </c>
      <c r="S65" s="141">
        <f>Step5!J64</f>
        <v>0</v>
      </c>
      <c r="T65" s="141">
        <f>Step5!K64</f>
        <v>0</v>
      </c>
      <c r="U65" s="141">
        <f>Step5!L64</f>
        <v>0</v>
      </c>
      <c r="V65" s="141">
        <f>Step5!M64</f>
        <v>0</v>
      </c>
      <c r="W65" s="141">
        <f>Step5!N64</f>
        <v>0</v>
      </c>
      <c r="X65" s="141">
        <f>Step5!O64</f>
        <v>0</v>
      </c>
      <c r="Y65" s="141">
        <f>Step5!P64</f>
        <v>0</v>
      </c>
      <c r="Z65" s="141">
        <f>Step5!Q64</f>
        <v>0</v>
      </c>
      <c r="AA65" s="141">
        <f>Step5!R64</f>
        <v>0</v>
      </c>
      <c r="AB65" s="141">
        <f>Step5!S64</f>
        <v>0</v>
      </c>
      <c r="AC65" s="141">
        <f>Step5!T64</f>
        <v>0</v>
      </c>
      <c r="AD65" s="141">
        <f>Step5!U64</f>
        <v>0</v>
      </c>
      <c r="AE65" s="141">
        <f>Step5!V64</f>
        <v>0</v>
      </c>
      <c r="AF65" s="141">
        <f>Step5!W64</f>
        <v>0</v>
      </c>
      <c r="AG65" s="141">
        <f>Step5!X64</f>
        <v>0</v>
      </c>
      <c r="AH65" s="141">
        <f>Step5!Y64</f>
        <v>0</v>
      </c>
      <c r="AI65" s="141">
        <f>Step5!Z64</f>
        <v>11.803000000000001</v>
      </c>
      <c r="AJ65" s="141">
        <f>Step5!AA64</f>
        <v>0</v>
      </c>
      <c r="AK65" s="141">
        <f>Step5!AB64</f>
        <v>0</v>
      </c>
      <c r="AL65" s="141">
        <f>Step5!AC64</f>
        <v>0</v>
      </c>
      <c r="AM65" s="141">
        <f>Step5!AD64</f>
        <v>0</v>
      </c>
      <c r="AN65" s="141">
        <f>Step5!AE64</f>
        <v>0</v>
      </c>
      <c r="AO65" s="141">
        <f>Step5!AF64</f>
        <v>0</v>
      </c>
      <c r="AP65" s="141">
        <f>Step5!AG64</f>
        <v>0</v>
      </c>
      <c r="AQ65" s="141">
        <f>Step5!AH64</f>
        <v>0</v>
      </c>
      <c r="AT65" s="141">
        <f t="shared" si="16"/>
        <v>11.803000000000001</v>
      </c>
      <c r="AU65" s="141">
        <f t="shared" si="23"/>
        <v>0</v>
      </c>
      <c r="AV65" s="141">
        <f t="shared" si="17"/>
        <v>0</v>
      </c>
      <c r="AW65" s="141">
        <f t="shared" si="18"/>
        <v>11.803000000000001</v>
      </c>
      <c r="AX65" s="141">
        <f t="shared" si="19"/>
        <v>11.803000000000001</v>
      </c>
      <c r="AY65" s="141">
        <f t="shared" si="14"/>
        <v>11.803000000000001</v>
      </c>
      <c r="AZ65" s="141">
        <f t="shared" si="20"/>
        <v>0</v>
      </c>
      <c r="BA65" s="141">
        <f t="shared" si="21"/>
        <v>0</v>
      </c>
      <c r="BB65" s="141">
        <f t="shared" si="21"/>
        <v>0</v>
      </c>
      <c r="BC65" s="141">
        <f t="shared" si="21"/>
        <v>0</v>
      </c>
      <c r="BF65" s="317">
        <f t="shared" si="22"/>
        <v>0</v>
      </c>
    </row>
    <row r="66" spans="2:58">
      <c r="B66" s="211" t="str">
        <v>Other transports</v>
      </c>
      <c r="C66" s="141">
        <f>Step5!C65</f>
        <v>283.33499999999998</v>
      </c>
      <c r="D66" s="141">
        <f>Step5!$D65*SharesStep6!B46</f>
        <v>0</v>
      </c>
      <c r="E66" s="141">
        <f>Step5!$D65*SharesStep6!C46</f>
        <v>0</v>
      </c>
      <c r="F66" s="141">
        <f>Step5!$D65*SharesStep6!D46</f>
        <v>0</v>
      </c>
      <c r="G66" s="141">
        <f>Step5!$D65*SharesStep6!E46</f>
        <v>0</v>
      </c>
      <c r="H66" s="141">
        <f>Step5!$D65*SharesStep6!F46</f>
        <v>0</v>
      </c>
      <c r="I66" s="141">
        <f>Step5!$D65*SharesStep6!G46</f>
        <v>0</v>
      </c>
      <c r="J66" s="141">
        <f>Step5!E65</f>
        <v>0</v>
      </c>
      <c r="K66" s="141">
        <f t="shared" si="15"/>
        <v>0</v>
      </c>
      <c r="L66" s="141">
        <f>SharesStep6!K101</f>
        <v>0</v>
      </c>
      <c r="M66" s="141">
        <f>SharesStep6!L101</f>
        <v>0</v>
      </c>
      <c r="N66" s="141">
        <f>SharesStep6!M101</f>
        <v>0</v>
      </c>
      <c r="O66" s="141">
        <f>SharesStep6!N101</f>
        <v>0</v>
      </c>
      <c r="P66" s="141">
        <f>-Step5!G65</f>
        <v>0</v>
      </c>
      <c r="Q66" s="141">
        <f>Step5!H65</f>
        <v>0</v>
      </c>
      <c r="R66" s="141">
        <f>Step5!I65</f>
        <v>0</v>
      </c>
      <c r="S66" s="141">
        <f>Step5!J65</f>
        <v>0</v>
      </c>
      <c r="T66" s="141">
        <f>Step5!K65</f>
        <v>0</v>
      </c>
      <c r="U66" s="141">
        <f>Step5!L65</f>
        <v>0</v>
      </c>
      <c r="V66" s="141">
        <f>Step5!M65</f>
        <v>0</v>
      </c>
      <c r="W66" s="141">
        <f>Step5!N65</f>
        <v>0</v>
      </c>
      <c r="X66" s="141">
        <f>Step5!O65</f>
        <v>0</v>
      </c>
      <c r="Y66" s="141">
        <f>Step5!P65</f>
        <v>0</v>
      </c>
      <c r="Z66" s="141">
        <f>Step5!Q65</f>
        <v>0</v>
      </c>
      <c r="AA66" s="141">
        <f>Step5!R65</f>
        <v>0</v>
      </c>
      <c r="AB66" s="141">
        <f>Step5!S65</f>
        <v>0</v>
      </c>
      <c r="AC66" s="141">
        <f>Step5!T65</f>
        <v>0</v>
      </c>
      <c r="AD66" s="141">
        <f>Step5!U65</f>
        <v>0</v>
      </c>
      <c r="AE66" s="141">
        <f>Step5!V65</f>
        <v>242.95699999999999</v>
      </c>
      <c r="AF66" s="141">
        <f>Step5!W65</f>
        <v>0</v>
      </c>
      <c r="AG66" s="141">
        <f>Step5!X65</f>
        <v>0</v>
      </c>
      <c r="AH66" s="141">
        <f>Step5!Y65</f>
        <v>35.799000000000007</v>
      </c>
      <c r="AI66" s="141">
        <f>Step5!Z65</f>
        <v>4.5790000000000006</v>
      </c>
      <c r="AJ66" s="141">
        <f>Step5!AA65</f>
        <v>0</v>
      </c>
      <c r="AK66" s="141">
        <f>Step5!AB65</f>
        <v>0</v>
      </c>
      <c r="AL66" s="141">
        <f>Step5!AC65</f>
        <v>0</v>
      </c>
      <c r="AM66" s="141">
        <f>Step5!AD65</f>
        <v>0</v>
      </c>
      <c r="AN66" s="141">
        <f>Step5!AE65</f>
        <v>0</v>
      </c>
      <c r="AO66" s="141">
        <f>Step5!AF65</f>
        <v>0</v>
      </c>
      <c r="AP66" s="141">
        <f>Step5!AG65</f>
        <v>0</v>
      </c>
      <c r="AQ66" s="141">
        <f>Step5!AH65</f>
        <v>0</v>
      </c>
      <c r="AT66" s="141">
        <f t="shared" si="16"/>
        <v>283.33499999999998</v>
      </c>
      <c r="AU66" s="141">
        <f t="shared" si="23"/>
        <v>0</v>
      </c>
      <c r="AV66" s="141">
        <f t="shared" si="17"/>
        <v>0</v>
      </c>
      <c r="AW66" s="141">
        <f t="shared" si="18"/>
        <v>283.33499999999998</v>
      </c>
      <c r="AX66" s="141">
        <f t="shared" si="19"/>
        <v>283.33499999999998</v>
      </c>
      <c r="AY66" s="141">
        <f t="shared" si="14"/>
        <v>283.33499999999998</v>
      </c>
      <c r="AZ66" s="141">
        <f t="shared" si="20"/>
        <v>0</v>
      </c>
      <c r="BA66" s="141">
        <f t="shared" si="21"/>
        <v>0</v>
      </c>
      <c r="BB66" s="141">
        <f t="shared" si="21"/>
        <v>0</v>
      </c>
      <c r="BC66" s="141">
        <f t="shared" si="21"/>
        <v>0</v>
      </c>
      <c r="BF66" s="317">
        <f t="shared" si="22"/>
        <v>0</v>
      </c>
    </row>
    <row r="67" spans="2:58">
      <c r="B67" s="211" t="str">
        <v>Business services</v>
      </c>
      <c r="C67" s="141">
        <f>Step5!C66</f>
        <v>126451.65999999997</v>
      </c>
      <c r="D67" s="141">
        <f>Step5!$D66*SharesStep6!B47</f>
        <v>0</v>
      </c>
      <c r="E67" s="141">
        <f>Step5!$D66*SharesStep6!C47</f>
        <v>0</v>
      </c>
      <c r="F67" s="141">
        <f>Step5!$D66*SharesStep6!D47</f>
        <v>0</v>
      </c>
      <c r="G67" s="141">
        <f>Step5!$D66*SharesStep6!E47</f>
        <v>0</v>
      </c>
      <c r="H67" s="141">
        <f>Step5!$D66*SharesStep6!F47</f>
        <v>0</v>
      </c>
      <c r="I67" s="141">
        <f>Step5!$D66*SharesStep6!G47</f>
        <v>0</v>
      </c>
      <c r="J67" s="141">
        <f>Step5!E66</f>
        <v>0</v>
      </c>
      <c r="K67" s="141">
        <f t="shared" si="15"/>
        <v>411.70610631236872</v>
      </c>
      <c r="L67" s="141">
        <f>SharesStep6!K102</f>
        <v>411.70610631236872</v>
      </c>
      <c r="M67" s="141">
        <f>SharesStep6!L102</f>
        <v>0</v>
      </c>
      <c r="N67" s="141">
        <f>SharesStep6!M102</f>
        <v>0</v>
      </c>
      <c r="O67" s="141">
        <f>SharesStep6!N102</f>
        <v>1655.4548936876313</v>
      </c>
      <c r="P67" s="141">
        <f>-Step5!G66</f>
        <v>0</v>
      </c>
      <c r="Q67" s="141">
        <f>Step5!H66</f>
        <v>1319.7530000000002</v>
      </c>
      <c r="R67" s="141">
        <f>Step5!I66</f>
        <v>11.919</v>
      </c>
      <c r="S67" s="141">
        <f>Step5!J66</f>
        <v>6119.4120000000003</v>
      </c>
      <c r="T67" s="141">
        <f>Step5!K66</f>
        <v>598.30799999999999</v>
      </c>
      <c r="U67" s="141">
        <f>Step5!L66</f>
        <v>2203.6210215962378</v>
      </c>
      <c r="V67" s="141">
        <f>Step5!M66</f>
        <v>218.55499999999998</v>
      </c>
      <c r="W67" s="141">
        <f>Step5!N66</f>
        <v>495.697</v>
      </c>
      <c r="X67" s="141">
        <f>Step5!O66</f>
        <v>6919.8670000000002</v>
      </c>
      <c r="Y67" s="141">
        <f>Step5!P66</f>
        <v>493.89000000000004</v>
      </c>
      <c r="Z67" s="141">
        <f>Step5!Q66</f>
        <v>4267.1970000000001</v>
      </c>
      <c r="AA67" s="141">
        <f>Step5!R66</f>
        <v>5644.2859999999991</v>
      </c>
      <c r="AB67" s="141">
        <f>Step5!S66</f>
        <v>3631.7069999999994</v>
      </c>
      <c r="AC67" s="141">
        <f>Step5!T66</f>
        <v>873.59099999999989</v>
      </c>
      <c r="AD67" s="141">
        <f>Step5!U66</f>
        <v>377.37099999999998</v>
      </c>
      <c r="AE67" s="141">
        <f>Step5!V66</f>
        <v>3846.1089999999999</v>
      </c>
      <c r="AF67" s="141">
        <f>Step5!W66</f>
        <v>1790.64</v>
      </c>
      <c r="AG67" s="141">
        <f>Step5!X66</f>
        <v>63.811</v>
      </c>
      <c r="AH67" s="141">
        <f>Step5!Y66</f>
        <v>71269.593000000008</v>
      </c>
      <c r="AI67" s="141">
        <f>Step5!Z66</f>
        <v>9378.3959999999988</v>
      </c>
      <c r="AJ67" s="141">
        <f>Step5!AA66</f>
        <v>341.84899999999999</v>
      </c>
      <c r="AK67" s="141">
        <f>Step5!AB66</f>
        <v>342.4859784037622</v>
      </c>
      <c r="AL67" s="141">
        <f>Step5!AC66</f>
        <v>1499.6569999999999</v>
      </c>
      <c r="AM67" s="141">
        <f>Step5!AD66</f>
        <v>6811.1060000000007</v>
      </c>
      <c r="AN67" s="141">
        <f>Step5!AE66</f>
        <v>0</v>
      </c>
      <c r="AO67" s="141">
        <f>Step5!AF66</f>
        <v>0</v>
      </c>
      <c r="AP67" s="141">
        <f>Step5!AG66</f>
        <v>0</v>
      </c>
      <c r="AQ67" s="141">
        <f>Step5!AH66</f>
        <v>0</v>
      </c>
      <c r="AT67" s="141">
        <f t="shared" si="16"/>
        <v>126451.65999999997</v>
      </c>
      <c r="AU67" s="141">
        <f t="shared" si="23"/>
        <v>0</v>
      </c>
      <c r="AV67" s="141">
        <f t="shared" si="17"/>
        <v>2067.1610000000001</v>
      </c>
      <c r="AW67" s="141">
        <f t="shared" si="18"/>
        <v>128518.82099999997</v>
      </c>
      <c r="AX67" s="141">
        <f t="shared" si="19"/>
        <v>128518.82100000001</v>
      </c>
      <c r="AY67" s="141">
        <f t="shared" si="14"/>
        <v>121707.71500000001</v>
      </c>
      <c r="AZ67" s="141">
        <f t="shared" si="20"/>
        <v>6811.1060000000007</v>
      </c>
      <c r="BA67" s="141">
        <f t="shared" si="21"/>
        <v>0</v>
      </c>
      <c r="BB67" s="141">
        <f t="shared" si="21"/>
        <v>0</v>
      </c>
      <c r="BC67" s="141">
        <f t="shared" si="21"/>
        <v>0</v>
      </c>
      <c r="BF67" s="317">
        <f t="shared" si="22"/>
        <v>0</v>
      </c>
    </row>
    <row r="68" spans="2:58">
      <c r="B68" s="211" t="str">
        <v>Public services</v>
      </c>
      <c r="C68" s="141">
        <f>Step5!C67</f>
        <v>0</v>
      </c>
      <c r="D68" s="141">
        <f>Step5!$D67*SharesStep6!B48</f>
        <v>0</v>
      </c>
      <c r="E68" s="141">
        <f>Step5!$D67*SharesStep6!C48</f>
        <v>0</v>
      </c>
      <c r="F68" s="141">
        <f>Step5!$D67*SharesStep6!D48</f>
        <v>0</v>
      </c>
      <c r="G68" s="141">
        <f>Step5!$D67*SharesStep6!E48</f>
        <v>0</v>
      </c>
      <c r="H68" s="141">
        <f>Step5!$D67*SharesStep6!F48</f>
        <v>0</v>
      </c>
      <c r="I68" s="141">
        <f>Step5!$D67*SharesStep6!G48</f>
        <v>0</v>
      </c>
      <c r="J68" s="141">
        <f>Step5!E67</f>
        <v>0</v>
      </c>
      <c r="K68" s="141">
        <f t="shared" si="15"/>
        <v>0</v>
      </c>
      <c r="L68" s="141">
        <f>SharesStep6!K103</f>
        <v>0</v>
      </c>
      <c r="M68" s="141">
        <f>SharesStep6!L103</f>
        <v>0</v>
      </c>
      <c r="N68" s="141">
        <f>SharesStep6!M103</f>
        <v>0</v>
      </c>
      <c r="O68" s="141">
        <f>SharesStep6!N103</f>
        <v>0</v>
      </c>
      <c r="P68" s="141">
        <f>-Step5!G67</f>
        <v>0</v>
      </c>
      <c r="Q68" s="141">
        <f>Step5!H67</f>
        <v>0</v>
      </c>
      <c r="R68" s="141">
        <f>Step5!I67</f>
        <v>0</v>
      </c>
      <c r="S68" s="141">
        <f>Step5!J67</f>
        <v>0</v>
      </c>
      <c r="T68" s="141">
        <f>Step5!K67</f>
        <v>0</v>
      </c>
      <c r="U68" s="141">
        <f>Step5!L67</f>
        <v>0</v>
      </c>
      <c r="V68" s="141">
        <f>Step5!M67</f>
        <v>0</v>
      </c>
      <c r="W68" s="141">
        <f>Step5!N67</f>
        <v>0</v>
      </c>
      <c r="X68" s="141">
        <f>Step5!O67</f>
        <v>0</v>
      </c>
      <c r="Y68" s="141">
        <f>Step5!P67</f>
        <v>0</v>
      </c>
      <c r="Z68" s="141">
        <f>Step5!Q67</f>
        <v>0</v>
      </c>
      <c r="AA68" s="141">
        <f>Step5!R67</f>
        <v>0</v>
      </c>
      <c r="AB68" s="141">
        <f>Step5!S67</f>
        <v>0</v>
      </c>
      <c r="AC68" s="141">
        <f>Step5!T67</f>
        <v>0</v>
      </c>
      <c r="AD68" s="141">
        <f>Step5!U67</f>
        <v>0</v>
      </c>
      <c r="AE68" s="141">
        <f>Step5!V67</f>
        <v>0</v>
      </c>
      <c r="AF68" s="141">
        <f>Step5!W67</f>
        <v>0</v>
      </c>
      <c r="AG68" s="141">
        <f>Step5!X67</f>
        <v>0</v>
      </c>
      <c r="AH68" s="141">
        <f>Step5!Y67</f>
        <v>0</v>
      </c>
      <c r="AI68" s="141">
        <f>Step5!Z67</f>
        <v>0</v>
      </c>
      <c r="AJ68" s="141">
        <f>Step5!AA67</f>
        <v>0</v>
      </c>
      <c r="AK68" s="141">
        <f>Step5!AB67</f>
        <v>0</v>
      </c>
      <c r="AL68" s="141">
        <f>Step5!AC67</f>
        <v>0</v>
      </c>
      <c r="AM68" s="141">
        <f>Step5!AD67</f>
        <v>0</v>
      </c>
      <c r="AN68" s="141">
        <f>Step5!AE67</f>
        <v>0</v>
      </c>
      <c r="AO68" s="141">
        <f>Step5!AF67</f>
        <v>0</v>
      </c>
      <c r="AP68" s="141">
        <f>Step5!AG67</f>
        <v>0</v>
      </c>
      <c r="AQ68" s="141">
        <f>Step5!AH67</f>
        <v>0</v>
      </c>
      <c r="AT68" s="141">
        <f t="shared" si="16"/>
        <v>0</v>
      </c>
      <c r="AU68" s="141">
        <f t="shared" si="23"/>
        <v>0</v>
      </c>
      <c r="AV68" s="141">
        <f t="shared" si="17"/>
        <v>0</v>
      </c>
      <c r="AW68" s="141">
        <f t="shared" si="18"/>
        <v>0</v>
      </c>
      <c r="AX68" s="141">
        <f t="shared" si="19"/>
        <v>0</v>
      </c>
      <c r="AY68" s="141">
        <f t="shared" si="14"/>
        <v>0</v>
      </c>
      <c r="AZ68" s="141">
        <f t="shared" si="20"/>
        <v>0</v>
      </c>
      <c r="BA68" s="141">
        <f t="shared" si="21"/>
        <v>0</v>
      </c>
      <c r="BB68" s="141">
        <f t="shared" si="21"/>
        <v>0</v>
      </c>
      <c r="BC68" s="141">
        <f t="shared" si="21"/>
        <v>0</v>
      </c>
      <c r="BF68" s="317">
        <f t="shared" si="22"/>
        <v>0</v>
      </c>
    </row>
    <row r="69" spans="2:58">
      <c r="B69" s="211" t="str">
        <v>Manufacture of petroleum and coal products</v>
      </c>
      <c r="C69" s="141">
        <f>Step5!C68</f>
        <v>359270.76</v>
      </c>
      <c r="D69" s="141">
        <f>Step5!$D68*SharesStep6!B49</f>
        <v>33.835294909575488</v>
      </c>
      <c r="E69" s="141">
        <f>Step5!$D68*SharesStep6!C49</f>
        <v>175.05236319732398</v>
      </c>
      <c r="F69" s="141">
        <f>Step5!$D68*SharesStep6!D49</f>
        <v>138.31479229039712</v>
      </c>
      <c r="G69" s="141">
        <f>Step5!$D68*SharesStep6!E49</f>
        <v>3588.1335918931809</v>
      </c>
      <c r="H69" s="141">
        <f>Step5!$D68*SharesStep6!F49</f>
        <v>20.946388718725064</v>
      </c>
      <c r="I69" s="141">
        <f>Step5!$D68*SharesStep6!G49</f>
        <v>3.8568990797017408E-2</v>
      </c>
      <c r="J69" s="141">
        <f>Step5!E68</f>
        <v>26117.012999999995</v>
      </c>
      <c r="K69" s="141">
        <f t="shared" si="15"/>
        <v>1.2294983603205463</v>
      </c>
      <c r="L69" s="141">
        <f>SharesStep6!K104</f>
        <v>1.2294983603205463</v>
      </c>
      <c r="M69" s="141">
        <f>SharesStep6!L104</f>
        <v>0</v>
      </c>
      <c r="N69" s="141">
        <f>SharesStep6!M104</f>
        <v>753.94150163967936</v>
      </c>
      <c r="O69" s="141">
        <f>SharesStep6!N104</f>
        <v>0</v>
      </c>
      <c r="P69" s="141">
        <f>-Step5!G68</f>
        <v>0</v>
      </c>
      <c r="Q69" s="141">
        <f>Step5!H68</f>
        <v>59.310999999999986</v>
      </c>
      <c r="R69" s="141">
        <f>Step5!I68</f>
        <v>0.60299999999999998</v>
      </c>
      <c r="S69" s="141">
        <f>Step5!J68</f>
        <v>749.39499999999998</v>
      </c>
      <c r="T69" s="141">
        <f>Step5!K68</f>
        <v>223.72200000000001</v>
      </c>
      <c r="U69" s="141">
        <f>Step5!L68</f>
        <v>512.63144866760172</v>
      </c>
      <c r="V69" s="141">
        <f>Step5!M68</f>
        <v>2189.8240000000001</v>
      </c>
      <c r="W69" s="141">
        <f>Step5!N68</f>
        <v>4763.8670000000002</v>
      </c>
      <c r="X69" s="141">
        <f>Step5!O68</f>
        <v>1485.4820000000002</v>
      </c>
      <c r="Y69" s="141">
        <f>Step5!P68</f>
        <v>32.048999999999999</v>
      </c>
      <c r="Z69" s="141">
        <f>Step5!Q68</f>
        <v>862.26799999999992</v>
      </c>
      <c r="AA69" s="141">
        <f>Step5!R68</f>
        <v>1856.8489999999999</v>
      </c>
      <c r="AB69" s="141">
        <f>Step5!S68</f>
        <v>439.94299999999998</v>
      </c>
      <c r="AC69" s="141">
        <f>Step5!T68</f>
        <v>97.722000000000008</v>
      </c>
      <c r="AD69" s="141">
        <f>Step5!U68</f>
        <v>6.3380000000000001</v>
      </c>
      <c r="AE69" s="141">
        <f>Step5!V68</f>
        <v>42613.156000000003</v>
      </c>
      <c r="AF69" s="141">
        <f>Step5!W68</f>
        <v>3451.8700000000003</v>
      </c>
      <c r="AG69" s="141">
        <f>Step5!X68</f>
        <v>20.029999999999998</v>
      </c>
      <c r="AH69" s="141">
        <f>Step5!Y68</f>
        <v>1294.8979999999992</v>
      </c>
      <c r="AI69" s="141">
        <f>Step5!Z68</f>
        <v>143.16899999999998</v>
      </c>
      <c r="AJ69" s="141">
        <f>Step5!AA68</f>
        <v>328415.43699999998</v>
      </c>
      <c r="AK69" s="141">
        <f>Step5!AB68</f>
        <v>440.37655133239838</v>
      </c>
      <c r="AL69" s="141">
        <f>Step5!AC68</f>
        <v>421.95100000000002</v>
      </c>
      <c r="AM69" s="141">
        <f>Step5!AD68</f>
        <v>18.373000000000001</v>
      </c>
      <c r="AN69" s="141">
        <f>Step5!AE68</f>
        <v>0</v>
      </c>
      <c r="AO69" s="141">
        <f>Step5!AF68</f>
        <v>0</v>
      </c>
      <c r="AP69" s="141">
        <f>Step5!AG68</f>
        <v>0</v>
      </c>
      <c r="AQ69" s="141">
        <f>Step5!AH68</f>
        <v>0</v>
      </c>
      <c r="AT69" s="141">
        <f t="shared" si="16"/>
        <v>359270.76</v>
      </c>
      <c r="AU69" s="141">
        <f t="shared" si="23"/>
        <v>30073.333999999995</v>
      </c>
      <c r="AV69" s="141">
        <f t="shared" si="17"/>
        <v>755.17099999999994</v>
      </c>
      <c r="AW69" s="141">
        <f t="shared" si="18"/>
        <v>390099.26499999996</v>
      </c>
      <c r="AX69" s="141">
        <f t="shared" si="19"/>
        <v>390099.26500000001</v>
      </c>
      <c r="AY69" s="141">
        <f t="shared" si="14"/>
        <v>390080.89199999999</v>
      </c>
      <c r="AZ69" s="141">
        <f t="shared" si="20"/>
        <v>18.373000000000001</v>
      </c>
      <c r="BA69" s="141">
        <f t="shared" si="21"/>
        <v>0</v>
      </c>
      <c r="BB69" s="141">
        <f t="shared" si="21"/>
        <v>0</v>
      </c>
      <c r="BC69" s="141">
        <f t="shared" si="21"/>
        <v>0</v>
      </c>
      <c r="BF69" s="317">
        <f t="shared" si="22"/>
        <v>0</v>
      </c>
    </row>
    <row r="70" spans="2:58">
      <c r="B70" s="211" t="str">
        <v>Gas supply by pipeline to final consumer</v>
      </c>
      <c r="C70" s="141">
        <f>Step5!C69</f>
        <v>185789.03292260863</v>
      </c>
      <c r="D70" s="141">
        <f>Step5!$D69*SharesStep6!B50</f>
        <v>79.626862089828919</v>
      </c>
      <c r="E70" s="141">
        <f>Step5!$D69*SharesStep6!C50</f>
        <v>411.96243213081078</v>
      </c>
      <c r="F70" s="141">
        <f>Step5!$D69*SharesStep6!D50</f>
        <v>325.50544986010772</v>
      </c>
      <c r="G70" s="141">
        <f>Step5!$D69*SharesStep6!E50</f>
        <v>8444.1947216692788</v>
      </c>
      <c r="H70" s="141">
        <f>Step5!$D69*SharesStep6!F50</f>
        <v>49.294537264808937</v>
      </c>
      <c r="I70" s="141">
        <f>Step5!$D69*SharesStep6!G50</f>
        <v>9.0766985165802339E-2</v>
      </c>
      <c r="J70" s="141">
        <f>Step5!E69</f>
        <v>36932.907519999986</v>
      </c>
      <c r="K70" s="141">
        <f t="shared" si="15"/>
        <v>649.11284013646048</v>
      </c>
      <c r="L70" s="141">
        <f>SharesStep6!K105</f>
        <v>649.11284013646048</v>
      </c>
      <c r="M70" s="141">
        <f>SharesStep6!L105</f>
        <v>0</v>
      </c>
      <c r="N70" s="141">
        <f>SharesStep6!M105</f>
        <v>1909.4130598635397</v>
      </c>
      <c r="O70" s="141">
        <f>SharesStep6!N105</f>
        <v>0</v>
      </c>
      <c r="P70" s="141">
        <f>-Step5!G69</f>
        <v>0</v>
      </c>
      <c r="Q70" s="141">
        <f>Step5!H69</f>
        <v>65.791979999999995</v>
      </c>
      <c r="R70" s="141">
        <f>Step5!I69</f>
        <v>0</v>
      </c>
      <c r="S70" s="141">
        <f>Step5!J69</f>
        <v>18239.193080000001</v>
      </c>
      <c r="T70" s="141">
        <f>Step5!K69</f>
        <v>1497.3460700000001</v>
      </c>
      <c r="U70" s="141">
        <f>Step5!L69</f>
        <v>93048.954852900992</v>
      </c>
      <c r="V70" s="141">
        <f>Step5!M69</f>
        <v>50.496290000000002</v>
      </c>
      <c r="W70" s="141">
        <f>Step5!N69</f>
        <v>194.2749</v>
      </c>
      <c r="X70" s="141">
        <f>Step5!O69</f>
        <v>3772.0866599999995</v>
      </c>
      <c r="Y70" s="141">
        <f>Step5!P69</f>
        <v>20990.379119999998</v>
      </c>
      <c r="Z70" s="141">
        <f>Step5!Q69</f>
        <v>1032.7346500000001</v>
      </c>
      <c r="AA70" s="141">
        <f>Step5!R69</f>
        <v>17711.779029999987</v>
      </c>
      <c r="AB70" s="141">
        <f>Step5!S69</f>
        <v>8.1424199999999995</v>
      </c>
      <c r="AC70" s="141">
        <f>Step5!T69</f>
        <v>0</v>
      </c>
      <c r="AD70" s="141">
        <f>Step5!U69</f>
        <v>3.0908199999999999</v>
      </c>
      <c r="AE70" s="141">
        <f>Step5!V69</f>
        <v>4900.2585899999995</v>
      </c>
      <c r="AF70" s="141">
        <f>Step5!W69</f>
        <v>6816.4611400000013</v>
      </c>
      <c r="AG70" s="141">
        <f>Step5!X69</f>
        <v>38.305289999999999</v>
      </c>
      <c r="AH70" s="141">
        <f>Step5!Y69</f>
        <v>14310.617779999999</v>
      </c>
      <c r="AI70" s="141">
        <f>Step5!Z69</f>
        <v>2793.7574500000001</v>
      </c>
      <c r="AJ70" s="141">
        <f>Step5!AA69</f>
        <v>5084.0879199999999</v>
      </c>
      <c r="AK70" s="141">
        <f>Step5!AB69</f>
        <v>29460.727007099002</v>
      </c>
      <c r="AL70" s="141">
        <f>Step5!AC69</f>
        <v>2630.1696299999999</v>
      </c>
      <c r="AM70" s="141">
        <f>Step5!AD69</f>
        <v>11942.486432608699</v>
      </c>
      <c r="AN70" s="141">
        <f>Step5!AE69</f>
        <v>0</v>
      </c>
      <c r="AO70" s="141">
        <f>Step5!AF69</f>
        <v>0</v>
      </c>
      <c r="AP70" s="141">
        <f>Step5!AG69</f>
        <v>0</v>
      </c>
      <c r="AQ70" s="141">
        <f>Step5!AH69</f>
        <v>0</v>
      </c>
      <c r="AT70" s="141">
        <f t="shared" si="16"/>
        <v>185789.03292260863</v>
      </c>
      <c r="AU70" s="141">
        <f t="shared" si="23"/>
        <v>46243.582289999984</v>
      </c>
      <c r="AV70" s="141">
        <f t="shared" si="17"/>
        <v>2558.5259000000001</v>
      </c>
      <c r="AW70" s="141">
        <f t="shared" si="18"/>
        <v>234591.14111260863</v>
      </c>
      <c r="AX70" s="141">
        <f t="shared" si="19"/>
        <v>234591.14111260866</v>
      </c>
      <c r="AY70" s="141">
        <f t="shared" si="14"/>
        <v>222648.65467999995</v>
      </c>
      <c r="AZ70" s="141">
        <f t="shared" si="20"/>
        <v>11942.486432608699</v>
      </c>
      <c r="BA70" s="141">
        <f t="shared" si="21"/>
        <v>0</v>
      </c>
      <c r="BB70" s="141">
        <f t="shared" si="21"/>
        <v>0</v>
      </c>
      <c r="BC70" s="141">
        <f t="shared" si="21"/>
        <v>0</v>
      </c>
      <c r="BF70" s="317">
        <f t="shared" si="22"/>
        <v>0</v>
      </c>
    </row>
    <row r="71" spans="2:58" ht="16.5">
      <c r="B71" s="211" t="str">
        <v>Electricity generation, trasmission and distribution</v>
      </c>
      <c r="C71" s="141">
        <f>Step5!C70</f>
        <v>1032.933</v>
      </c>
      <c r="D71" s="141">
        <f>Step5!$D70*SharesStep6!B51</f>
        <v>0</v>
      </c>
      <c r="E71" s="141">
        <f>Step5!$D70*SharesStep6!C51</f>
        <v>0</v>
      </c>
      <c r="F71" s="141">
        <f>Step5!$D70*SharesStep6!D51</f>
        <v>0</v>
      </c>
      <c r="G71" s="141">
        <f>Step5!$D70*SharesStep6!E51</f>
        <v>0</v>
      </c>
      <c r="H71" s="141">
        <f>Step5!$D70*SharesStep6!F51</f>
        <v>0</v>
      </c>
      <c r="I71" s="141">
        <f>Step5!$D70*SharesStep6!G51</f>
        <v>0</v>
      </c>
      <c r="J71" s="141">
        <f>Step5!E70</f>
        <v>0</v>
      </c>
      <c r="K71" s="141">
        <f t="shared" si="15"/>
        <v>0</v>
      </c>
      <c r="L71" s="141">
        <f>SharesStep6!K106</f>
        <v>0</v>
      </c>
      <c r="M71" s="141">
        <f>SharesStep6!L106</f>
        <v>0</v>
      </c>
      <c r="N71" s="141">
        <f>SharesStep6!M106</f>
        <v>12.352</v>
      </c>
      <c r="O71" s="141">
        <f>SharesStep6!N106</f>
        <v>0</v>
      </c>
      <c r="P71" s="141">
        <f>-Step5!G70</f>
        <v>0</v>
      </c>
      <c r="Q71" s="141">
        <f>Step5!H70</f>
        <v>6.6579999999999977</v>
      </c>
      <c r="R71" s="141">
        <f>Step5!I70</f>
        <v>0.32900000000000001</v>
      </c>
      <c r="S71" s="141">
        <f>Step5!J70</f>
        <v>54.044000000000004</v>
      </c>
      <c r="T71" s="141">
        <f>Step5!K70</f>
        <v>88.415000000000006</v>
      </c>
      <c r="U71" s="141">
        <f>Step5!L70</f>
        <v>14.602716055612893</v>
      </c>
      <c r="V71" s="141">
        <f>Step5!M70</f>
        <v>25.635000000000002</v>
      </c>
      <c r="W71" s="141">
        <f>Step5!N70</f>
        <v>54.582999999999998</v>
      </c>
      <c r="X71" s="141">
        <f>Step5!O70</f>
        <v>183.346</v>
      </c>
      <c r="Y71" s="141">
        <f>Step5!P70</f>
        <v>3.9630000000000001</v>
      </c>
      <c r="Z71" s="141">
        <f>Step5!Q70</f>
        <v>3.6799999999999993</v>
      </c>
      <c r="AA71" s="141">
        <f>Step5!R70</f>
        <v>337.76800000000009</v>
      </c>
      <c r="AB71" s="141">
        <f>Step5!S70</f>
        <v>1.6950000000000001</v>
      </c>
      <c r="AC71" s="141">
        <f>Step5!T70</f>
        <v>9.1000000000000011E-2</v>
      </c>
      <c r="AD71" s="141">
        <f>Step5!U70</f>
        <v>0.24099999999999999</v>
      </c>
      <c r="AE71" s="141">
        <f>Step5!V70</f>
        <v>3.169</v>
      </c>
      <c r="AF71" s="141">
        <f>Step5!W70</f>
        <v>3.9979999999999998</v>
      </c>
      <c r="AG71" s="141">
        <f>Step5!X70</f>
        <v>0.34499999999999997</v>
      </c>
      <c r="AH71" s="141">
        <f>Step5!Y70</f>
        <v>196.09000000000003</v>
      </c>
      <c r="AI71" s="141">
        <f>Step5!Z70</f>
        <v>58.888999999999996</v>
      </c>
      <c r="AJ71" s="141">
        <f>Step5!AA70</f>
        <v>1.76</v>
      </c>
      <c r="AK71" s="141">
        <f>Step5!AB70</f>
        <v>4.8062839443871104</v>
      </c>
      <c r="AL71" s="141">
        <f>Step5!AC70</f>
        <v>1.177</v>
      </c>
      <c r="AM71" s="141">
        <f>Step5!AD70</f>
        <v>0</v>
      </c>
      <c r="AN71" s="141">
        <f>Step5!AE70</f>
        <v>0</v>
      </c>
      <c r="AO71" s="141">
        <f>Step5!AF70</f>
        <v>0</v>
      </c>
      <c r="AP71" s="141">
        <f>Step5!AG70</f>
        <v>0</v>
      </c>
      <c r="AQ71" s="141">
        <f>Step5!AH70</f>
        <v>0</v>
      </c>
      <c r="AT71" s="141">
        <f t="shared" si="16"/>
        <v>1032.933</v>
      </c>
      <c r="AU71" s="141">
        <f t="shared" si="23"/>
        <v>0</v>
      </c>
      <c r="AV71" s="141">
        <f t="shared" si="17"/>
        <v>12.352</v>
      </c>
      <c r="AW71" s="141">
        <f t="shared" si="18"/>
        <v>1045.2850000000001</v>
      </c>
      <c r="AX71" s="141">
        <f t="shared" si="19"/>
        <v>1045.2850000000001</v>
      </c>
      <c r="AY71" s="141">
        <f t="shared" si="14"/>
        <v>1045.2850000000001</v>
      </c>
      <c r="AZ71" s="141">
        <f t="shared" si="20"/>
        <v>0</v>
      </c>
      <c r="BA71" s="141">
        <f t="shared" si="21"/>
        <v>0</v>
      </c>
      <c r="BB71" s="141">
        <f t="shared" si="21"/>
        <v>0</v>
      </c>
      <c r="BC71" s="141">
        <f t="shared" si="21"/>
        <v>0</v>
      </c>
      <c r="BF71" s="317">
        <f t="shared" si="22"/>
        <v>0</v>
      </c>
    </row>
    <row r="72" spans="2:58">
      <c r="B72" s="318" t="s">
        <v>536</v>
      </c>
      <c r="C72" s="172">
        <f>SUM(C50:C71)</f>
        <v>5166705.245000001</v>
      </c>
      <c r="D72" s="172">
        <f t="shared" ref="D72:AQ72" si="24">SUM(D50:D71)</f>
        <v>1990.4184730578133</v>
      </c>
      <c r="E72" s="172">
        <f t="shared" si="24"/>
        <v>10297.751457214974</v>
      </c>
      <c r="F72" s="172">
        <f t="shared" si="24"/>
        <v>8136.6016879033887</v>
      </c>
      <c r="G72" s="172">
        <f t="shared" si="24"/>
        <v>211078.02973758912</v>
      </c>
      <c r="H72" s="172">
        <f t="shared" si="24"/>
        <v>1232.2067580915684</v>
      </c>
      <c r="I72" s="172">
        <f t="shared" si="24"/>
        <v>2.2688861431455871</v>
      </c>
      <c r="J72" s="172">
        <f t="shared" si="24"/>
        <v>974578.5360000002</v>
      </c>
      <c r="K72" s="172">
        <f t="shared" si="24"/>
        <v>67491.106313531229</v>
      </c>
      <c r="L72" s="172">
        <f t="shared" si="24"/>
        <v>67491.106313531229</v>
      </c>
      <c r="M72" s="172">
        <f t="shared" si="24"/>
        <v>0</v>
      </c>
      <c r="N72" s="172">
        <f t="shared" si="24"/>
        <v>2675.7065615032188</v>
      </c>
      <c r="O72" s="172">
        <f t="shared" si="24"/>
        <v>52237.477124965568</v>
      </c>
      <c r="P72" s="172">
        <f t="shared" si="24"/>
        <v>-375.81</v>
      </c>
      <c r="Q72" s="172">
        <f>SUM(Q50:Q71)</f>
        <v>70804.911999999982</v>
      </c>
      <c r="R72" s="172">
        <f t="shared" si="24"/>
        <v>1613.6990000000003</v>
      </c>
      <c r="S72" s="172">
        <f t="shared" si="24"/>
        <v>251844.23399999997</v>
      </c>
      <c r="T72" s="172">
        <f t="shared" si="24"/>
        <v>69439.517999999996</v>
      </c>
      <c r="U72" s="172">
        <f t="shared" si="24"/>
        <v>204867.25497303565</v>
      </c>
      <c r="V72" s="172">
        <f t="shared" si="24"/>
        <v>5733.1359999999995</v>
      </c>
      <c r="W72" s="172">
        <f t="shared" si="24"/>
        <v>34375.296999999991</v>
      </c>
      <c r="X72" s="172">
        <f t="shared" si="24"/>
        <v>1900881.0489999999</v>
      </c>
      <c r="Y72" s="172">
        <f t="shared" si="24"/>
        <v>47008.558999999994</v>
      </c>
      <c r="Z72" s="172">
        <f t="shared" si="24"/>
        <v>232581.27599999998</v>
      </c>
      <c r="AA72" s="172">
        <f t="shared" si="24"/>
        <v>558581.31700000004</v>
      </c>
      <c r="AB72" s="172">
        <f t="shared" si="24"/>
        <v>11511.330999999998</v>
      </c>
      <c r="AC72" s="172">
        <f t="shared" si="24"/>
        <v>2958.143</v>
      </c>
      <c r="AD72" s="172">
        <f t="shared" si="24"/>
        <v>5120.4030000000002</v>
      </c>
      <c r="AE72" s="172">
        <f>SUM(AE50:AE71)</f>
        <v>115484.351</v>
      </c>
      <c r="AF72" s="172">
        <f t="shared" si="24"/>
        <v>54978.22600000001</v>
      </c>
      <c r="AG72" s="172">
        <f t="shared" si="24"/>
        <v>928.28099999999995</v>
      </c>
      <c r="AH72" s="172">
        <f t="shared" si="24"/>
        <v>439081.03600000002</v>
      </c>
      <c r="AI72" s="172">
        <f t="shared" si="24"/>
        <v>39081.548000000003</v>
      </c>
      <c r="AJ72" s="172">
        <f t="shared" si="24"/>
        <v>356788.74900000001</v>
      </c>
      <c r="AK72" s="172">
        <f>SUM(AK50:AK71)</f>
        <v>50377.651026964333</v>
      </c>
      <c r="AL72" s="172">
        <f t="shared" si="24"/>
        <v>33020.947999999989</v>
      </c>
      <c r="AM72" s="172">
        <f t="shared" si="24"/>
        <v>1129734.0679999997</v>
      </c>
      <c r="AN72" s="172">
        <f t="shared" si="24"/>
        <v>0</v>
      </c>
      <c r="AO72" s="172">
        <f t="shared" si="24"/>
        <v>802985.77199999976</v>
      </c>
      <c r="AP72" s="172">
        <f t="shared" si="24"/>
        <v>0</v>
      </c>
      <c r="AQ72" s="172">
        <f t="shared" si="24"/>
        <v>76268.778999999995</v>
      </c>
      <c r="AR72" s="172"/>
      <c r="AS72" s="172"/>
      <c r="AT72" s="172"/>
      <c r="AU72" s="172"/>
      <c r="AV72" s="172"/>
      <c r="AW72" s="172"/>
      <c r="AX72" s="172"/>
      <c r="AY72" s="172"/>
      <c r="AZ72" s="172"/>
      <c r="BA72" s="172"/>
      <c r="BB72" s="172"/>
      <c r="BC72" s="172"/>
    </row>
  </sheetData>
  <conditionalFormatting sqref="Q4 V4 T4 B6:B27 B50:B71 Y4:Z4 AB4:AF4 C5:BL5 Q49:AQ49 B33:B37">
    <cfRule type="cellIs" dxfId="156" priority="42" operator="equal">
      <formula>1</formula>
    </cfRule>
  </conditionalFormatting>
  <conditionalFormatting sqref="H4">
    <cfRule type="cellIs" dxfId="155" priority="41" operator="equal">
      <formula>1</formula>
    </cfRule>
  </conditionalFormatting>
  <conditionalFormatting sqref="C49">
    <cfRule type="cellIs" dxfId="154" priority="39" operator="equal">
      <formula>1</formula>
    </cfRule>
  </conditionalFormatting>
  <conditionalFormatting sqref="B72">
    <cfRule type="cellIs" dxfId="153" priority="38" operator="equal">
      <formula>1</formula>
    </cfRule>
  </conditionalFormatting>
  <conditionalFormatting sqref="C48">
    <cfRule type="cellIs" dxfId="152" priority="37" operator="equal">
      <formula>1</formula>
    </cfRule>
  </conditionalFormatting>
  <conditionalFormatting sqref="AA4">
    <cfRule type="cellIs" dxfId="151" priority="26" operator="equal">
      <formula>1</formula>
    </cfRule>
  </conditionalFormatting>
  <conditionalFormatting sqref="B28:B31">
    <cfRule type="cellIs" dxfId="150" priority="34" operator="equal">
      <formula>1</formula>
    </cfRule>
  </conditionalFormatting>
  <conditionalFormatting sqref="BF4">
    <cfRule type="cellIs" dxfId="149" priority="19" operator="equal">
      <formula>1</formula>
    </cfRule>
  </conditionalFormatting>
  <conditionalFormatting sqref="BW4:BZ4">
    <cfRule type="cellIs" dxfId="148" priority="30" operator="equal">
      <formula>1</formula>
    </cfRule>
  </conditionalFormatting>
  <conditionalFormatting sqref="D47:F47 H47:J47">
    <cfRule type="cellIs" dxfId="147" priority="12" operator="equal">
      <formula>1</formula>
    </cfRule>
  </conditionalFormatting>
  <conditionalFormatting sqref="K47:L47 N47:P47">
    <cfRule type="cellIs" dxfId="146" priority="11" operator="equal">
      <formula>1</formula>
    </cfRule>
  </conditionalFormatting>
  <conditionalFormatting sqref="AE48 AJ48 AH48">
    <cfRule type="cellIs" dxfId="145" priority="10" operator="equal">
      <formula>1</formula>
    </cfRule>
  </conditionalFormatting>
  <conditionalFormatting sqref="W4">
    <cfRule type="cellIs" dxfId="144" priority="22" operator="equal">
      <formula>1</formula>
    </cfRule>
  </conditionalFormatting>
  <conditionalFormatting sqref="AZ4 BE4 BC4">
    <cfRule type="cellIs" dxfId="143" priority="21" operator="equal">
      <formula>1</formula>
    </cfRule>
  </conditionalFormatting>
  <conditionalFormatting sqref="AQ4">
    <cfRule type="cellIs" dxfId="142" priority="20" operator="equal">
      <formula>1</formula>
    </cfRule>
  </conditionalFormatting>
  <conditionalFormatting sqref="BH4:BL4">
    <cfRule type="cellIs" dxfId="141" priority="18" operator="equal">
      <formula>1</formula>
    </cfRule>
  </conditionalFormatting>
  <conditionalFormatting sqref="Y3:AA3 AC3:AE3">
    <cfRule type="cellIs" dxfId="140" priority="17" operator="equal">
      <formula>1</formula>
    </cfRule>
  </conditionalFormatting>
  <conditionalFormatting sqref="AF3:AG3 AI3:AK3">
    <cfRule type="cellIs" dxfId="139" priority="16" operator="equal">
      <formula>1</formula>
    </cfRule>
  </conditionalFormatting>
  <conditionalFormatting sqref="BH3:BI3 BK3:BL3">
    <cfRule type="cellIs" dxfId="138" priority="15" operator="equal">
      <formula>1</formula>
    </cfRule>
  </conditionalFormatting>
  <conditionalFormatting sqref="D48:E48 G48:K48 D49:P49">
    <cfRule type="cellIs" dxfId="137" priority="14" operator="equal">
      <formula>1</formula>
    </cfRule>
  </conditionalFormatting>
  <conditionalFormatting sqref="F48">
    <cfRule type="cellIs" dxfId="136" priority="13" operator="equal">
      <formula>1</formula>
    </cfRule>
  </conditionalFormatting>
  <conditionalFormatting sqref="G47">
    <cfRule type="cellIs" dxfId="135" priority="2" operator="equal">
      <formula>1</formula>
    </cfRule>
  </conditionalFormatting>
  <conditionalFormatting sqref="V48">
    <cfRule type="cellIs" dxfId="134" priority="9" operator="equal">
      <formula>1</formula>
    </cfRule>
  </conditionalFormatting>
  <conditionalFormatting sqref="AK48">
    <cfRule type="cellIs" dxfId="133" priority="8" operator="equal">
      <formula>1</formula>
    </cfRule>
  </conditionalFormatting>
  <conditionalFormatting sqref="AM48:AQ48">
    <cfRule type="cellIs" dxfId="132" priority="7" operator="equal">
      <formula>1</formula>
    </cfRule>
  </conditionalFormatting>
  <conditionalFormatting sqref="AM47:AN47 AP47:AQ47">
    <cfRule type="cellIs" dxfId="131" priority="6" operator="equal">
      <formula>1</formula>
    </cfRule>
  </conditionalFormatting>
  <conditionalFormatting sqref="AO47">
    <cfRule type="cellIs" dxfId="130" priority="5" operator="equal">
      <formula>1</formula>
    </cfRule>
  </conditionalFormatting>
  <conditionalFormatting sqref="BJ3">
    <cfRule type="cellIs" dxfId="129" priority="4" operator="equal">
      <formula>1</formula>
    </cfRule>
  </conditionalFormatting>
  <conditionalFormatting sqref="AB3">
    <cfRule type="cellIs" dxfId="128" priority="3" operator="equal">
      <formula>1</formula>
    </cfRule>
  </conditionalFormatting>
  <conditionalFormatting sqref="B38:B44">
    <cfRule type="cellIs" dxfId="127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EP8" activePane="bottomRight" state="frozen"/>
      <selection pane="topRight" activeCell="B1" sqref="B1"/>
      <selection pane="bottomLeft" activeCell="A8" sqref="A8"/>
      <selection pane="bottomRight" activeCell="A225" sqref="A225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540" t="s">
        <v>0</v>
      </c>
      <c r="B5" s="540" t="s">
        <v>1</v>
      </c>
      <c r="C5" s="540" t="s">
        <v>2</v>
      </c>
      <c r="D5" s="540" t="s">
        <v>3</v>
      </c>
      <c r="E5" s="1" t="s">
        <v>4</v>
      </c>
      <c r="F5" s="542" t="s">
        <v>5</v>
      </c>
      <c r="G5" s="543"/>
      <c r="H5" s="543"/>
      <c r="I5" s="543"/>
      <c r="J5" s="543"/>
      <c r="K5" s="543"/>
      <c r="L5" s="543"/>
      <c r="M5" s="543"/>
      <c r="N5" s="543"/>
      <c r="O5" s="543"/>
      <c r="P5" s="543"/>
      <c r="Q5" s="543"/>
      <c r="R5" s="543"/>
      <c r="S5" s="543"/>
      <c r="T5" s="543"/>
      <c r="U5" s="543"/>
      <c r="V5" s="543"/>
      <c r="W5" s="543"/>
      <c r="X5" s="543"/>
      <c r="Y5" s="543"/>
      <c r="Z5" s="543"/>
      <c r="AA5" s="543"/>
      <c r="AB5" s="543"/>
      <c r="AC5" s="543"/>
      <c r="AD5" s="543"/>
      <c r="AE5" s="543"/>
      <c r="AF5" s="543"/>
      <c r="AG5" s="543"/>
      <c r="AH5" s="543"/>
      <c r="AI5" s="543"/>
      <c r="AJ5" s="543"/>
      <c r="AK5" s="543"/>
      <c r="AL5" s="543"/>
      <c r="AM5" s="543"/>
      <c r="AN5" s="543"/>
      <c r="AO5" s="543"/>
      <c r="AP5" s="543"/>
      <c r="AQ5" s="543"/>
      <c r="AR5" s="543"/>
      <c r="AS5" s="543"/>
      <c r="AT5" s="543"/>
      <c r="AU5" s="543"/>
      <c r="AV5" s="543"/>
      <c r="AW5" s="543"/>
      <c r="AX5" s="543"/>
      <c r="AY5" s="543"/>
      <c r="AZ5" s="543"/>
      <c r="BA5" s="543"/>
      <c r="BB5" s="543"/>
      <c r="BC5" s="543"/>
      <c r="BD5" s="543"/>
      <c r="BE5" s="543"/>
      <c r="BF5" s="543"/>
      <c r="BG5" s="543"/>
      <c r="BH5" s="543"/>
      <c r="BI5" s="543"/>
      <c r="BJ5" s="543"/>
      <c r="BK5" s="543"/>
      <c r="BL5" s="543"/>
      <c r="BM5" s="543"/>
      <c r="BN5" s="543"/>
      <c r="BO5" s="543"/>
      <c r="BP5" s="543"/>
      <c r="BQ5" s="543"/>
      <c r="BR5" s="543"/>
      <c r="BS5" s="543"/>
      <c r="BT5" s="543"/>
      <c r="BU5" s="543"/>
      <c r="BV5" s="543"/>
      <c r="BW5" s="543"/>
      <c r="BX5" s="543"/>
      <c r="BY5" s="543"/>
      <c r="BZ5" s="543"/>
      <c r="CA5" s="543"/>
      <c r="CB5" s="543"/>
      <c r="CC5" s="543"/>
      <c r="CD5" s="543"/>
      <c r="CE5" s="543"/>
      <c r="CF5" s="543"/>
      <c r="CG5" s="543"/>
      <c r="CH5" s="543"/>
      <c r="CI5" s="543"/>
      <c r="CJ5" s="543"/>
      <c r="CK5" s="543"/>
      <c r="CL5" s="543"/>
      <c r="CM5" s="543"/>
      <c r="CN5" s="543"/>
      <c r="CO5" s="543"/>
      <c r="CP5" s="543"/>
      <c r="CQ5" s="543"/>
      <c r="CR5" s="543"/>
      <c r="CS5" s="543"/>
      <c r="CT5" s="543"/>
      <c r="CU5" s="543"/>
      <c r="CV5" s="543"/>
      <c r="CW5" s="543"/>
      <c r="CX5" s="543"/>
      <c r="CY5" s="543"/>
      <c r="CZ5" s="543"/>
      <c r="DA5" s="543"/>
      <c r="DB5" s="543"/>
      <c r="DC5" s="543"/>
      <c r="DD5" s="543"/>
      <c r="DE5" s="543"/>
      <c r="DF5" s="543"/>
      <c r="DG5" s="543"/>
      <c r="DH5" s="543"/>
      <c r="DI5" s="543"/>
      <c r="DJ5" s="543"/>
      <c r="DK5" s="543"/>
      <c r="DL5" s="543"/>
      <c r="DM5" s="543"/>
      <c r="DN5" s="543"/>
      <c r="DO5" s="543"/>
      <c r="DP5" s="543"/>
      <c r="DQ5" s="543"/>
      <c r="DR5" s="543"/>
      <c r="DS5" s="543"/>
      <c r="DT5" s="543"/>
      <c r="DU5" s="543"/>
      <c r="DV5" s="543"/>
      <c r="DW5" s="543"/>
      <c r="DX5" s="543"/>
      <c r="DY5" s="543"/>
      <c r="DZ5" s="543"/>
      <c r="EA5" s="543"/>
      <c r="EB5" s="543"/>
      <c r="EC5" s="543"/>
      <c r="ED5" s="543"/>
      <c r="EE5" s="543"/>
      <c r="EF5" s="543"/>
      <c r="EG5" s="543"/>
      <c r="EH5" s="543"/>
      <c r="EI5" s="543"/>
      <c r="EJ5" s="543"/>
      <c r="EK5" s="543"/>
      <c r="EL5" s="543"/>
      <c r="EM5" s="543"/>
      <c r="EN5" s="543"/>
      <c r="EO5" s="543"/>
      <c r="EP5" s="543"/>
      <c r="EQ5" s="543"/>
      <c r="ER5" s="543"/>
      <c r="ES5" s="543"/>
      <c r="ET5" s="543"/>
      <c r="EU5" s="543"/>
      <c r="EV5" s="543"/>
      <c r="EW5" s="543"/>
      <c r="EX5" s="543"/>
      <c r="EY5" s="543"/>
      <c r="EZ5" s="543"/>
      <c r="FA5" s="543"/>
      <c r="FB5" s="543"/>
      <c r="FC5" s="543"/>
      <c r="FD5" s="543"/>
      <c r="FE5" s="543"/>
      <c r="FF5" s="543"/>
      <c r="FG5" s="543"/>
      <c r="FH5" s="543"/>
      <c r="FI5" s="543"/>
      <c r="FJ5" s="543"/>
      <c r="FK5" s="543"/>
      <c r="FL5" s="543"/>
      <c r="FM5" s="543"/>
      <c r="FN5" s="543"/>
      <c r="FO5" s="543"/>
      <c r="FP5" s="543"/>
      <c r="FQ5" s="543"/>
      <c r="FR5" s="543"/>
      <c r="FS5" s="543"/>
      <c r="FT5" s="543"/>
      <c r="FU5" s="543"/>
      <c r="FV5" s="543"/>
      <c r="FW5" s="543"/>
      <c r="FX5" s="543"/>
      <c r="FY5" s="543"/>
      <c r="FZ5" s="543"/>
      <c r="GA5" s="543"/>
      <c r="GB5" s="543"/>
      <c r="GC5" s="543"/>
      <c r="GD5" s="543"/>
      <c r="GE5" s="543"/>
      <c r="GF5" s="543"/>
      <c r="GG5" s="543"/>
      <c r="GH5" s="543"/>
      <c r="GI5" s="543"/>
      <c r="GJ5" s="543"/>
      <c r="GK5" s="543"/>
      <c r="GL5" s="543"/>
      <c r="GM5" s="543"/>
      <c r="GN5" s="543"/>
      <c r="GO5" s="543"/>
      <c r="GP5" s="543"/>
      <c r="GQ5" s="543"/>
      <c r="GR5" s="543"/>
      <c r="GS5" s="543"/>
      <c r="GT5" s="543"/>
      <c r="GU5" s="543"/>
      <c r="GV5" s="543"/>
      <c r="GW5" s="543"/>
      <c r="GX5" s="543"/>
      <c r="GY5" s="543"/>
      <c r="GZ5" s="543"/>
      <c r="HA5" s="543"/>
      <c r="HB5" s="543"/>
      <c r="HC5" s="543"/>
      <c r="HD5" s="543"/>
      <c r="HE5" s="543"/>
      <c r="HF5" s="543"/>
      <c r="HG5" s="543"/>
      <c r="HH5" s="543"/>
      <c r="HI5" s="543"/>
      <c r="HJ5" s="543"/>
      <c r="HK5" s="543"/>
      <c r="HL5" s="543"/>
      <c r="HM5" s="543"/>
      <c r="HN5" s="543"/>
      <c r="HO5" s="543"/>
      <c r="HP5" s="543"/>
      <c r="HQ5" s="543"/>
      <c r="HR5" s="543"/>
      <c r="HS5" s="543"/>
      <c r="HT5" s="543"/>
      <c r="HU5" s="543"/>
      <c r="HV5" s="543"/>
      <c r="HW5" s="543"/>
      <c r="HX5" s="543"/>
      <c r="HY5" s="543"/>
      <c r="HZ5" s="543"/>
      <c r="IA5" s="543"/>
      <c r="IB5" s="543"/>
      <c r="IC5" s="543"/>
      <c r="ID5" s="543"/>
      <c r="IE5" s="543"/>
      <c r="IF5" s="543"/>
      <c r="IG5" s="543"/>
      <c r="IH5" s="543"/>
      <c r="II5" s="543"/>
      <c r="IJ5" s="543"/>
      <c r="IK5" s="543"/>
      <c r="IL5" s="543"/>
      <c r="IM5" s="543"/>
      <c r="IN5" s="543"/>
      <c r="IO5" s="543"/>
      <c r="IP5" s="543"/>
      <c r="IQ5" s="543"/>
      <c r="IR5" s="543"/>
      <c r="IS5" s="543"/>
      <c r="IT5" s="543"/>
      <c r="IU5" s="543"/>
      <c r="IV5" s="543"/>
      <c r="IW5" s="543"/>
      <c r="IX5" s="543"/>
      <c r="IY5" s="543"/>
      <c r="IZ5" s="543"/>
      <c r="JA5" s="543"/>
      <c r="JB5" s="543"/>
      <c r="JC5" s="543"/>
      <c r="JD5" s="543"/>
      <c r="JE5" s="543"/>
      <c r="JF5" s="543"/>
      <c r="JG5" s="543"/>
      <c r="JH5" s="543"/>
      <c r="JI5" s="542" t="s">
        <v>6</v>
      </c>
      <c r="JJ5" s="543"/>
      <c r="JK5" s="543"/>
    </row>
    <row r="6" spans="1:271">
      <c r="A6" s="541"/>
      <c r="B6" s="541"/>
      <c r="C6" s="541"/>
      <c r="D6" s="541"/>
      <c r="E6" s="540" t="s">
        <v>7</v>
      </c>
      <c r="F6" s="540" t="s">
        <v>8</v>
      </c>
      <c r="G6" s="540" t="s">
        <v>9</v>
      </c>
      <c r="H6" s="540" t="s">
        <v>10</v>
      </c>
      <c r="I6" s="540" t="s">
        <v>11</v>
      </c>
      <c r="J6" s="540" t="s">
        <v>12</v>
      </c>
      <c r="K6" s="540" t="s">
        <v>13</v>
      </c>
      <c r="L6" s="540" t="s">
        <v>14</v>
      </c>
      <c r="M6" s="540" t="s">
        <v>15</v>
      </c>
      <c r="N6" s="540" t="s">
        <v>16</v>
      </c>
      <c r="O6" s="540" t="s">
        <v>17</v>
      </c>
      <c r="P6" s="540" t="s">
        <v>18</v>
      </c>
      <c r="Q6" s="540" t="s">
        <v>19</v>
      </c>
      <c r="R6" s="540" t="s">
        <v>20</v>
      </c>
      <c r="S6" s="540" t="s">
        <v>21</v>
      </c>
      <c r="T6" s="540" t="s">
        <v>22</v>
      </c>
      <c r="U6" s="540" t="s">
        <v>23</v>
      </c>
      <c r="V6" s="540" t="s">
        <v>24</v>
      </c>
      <c r="W6" s="540" t="s">
        <v>25</v>
      </c>
      <c r="X6" s="540" t="s">
        <v>26</v>
      </c>
      <c r="Y6" s="540" t="s">
        <v>27</v>
      </c>
      <c r="Z6" s="540" t="s">
        <v>28</v>
      </c>
      <c r="AA6" s="540" t="s">
        <v>29</v>
      </c>
      <c r="AB6" s="540" t="s">
        <v>30</v>
      </c>
      <c r="AC6" s="540" t="s">
        <v>31</v>
      </c>
      <c r="AD6" s="540" t="s">
        <v>32</v>
      </c>
      <c r="AE6" s="540" t="s">
        <v>33</v>
      </c>
      <c r="AF6" s="540" t="s">
        <v>34</v>
      </c>
      <c r="AG6" s="540" t="s">
        <v>35</v>
      </c>
      <c r="AH6" s="540" t="s">
        <v>36</v>
      </c>
      <c r="AI6" s="540" t="s">
        <v>37</v>
      </c>
      <c r="AJ6" s="540" t="s">
        <v>38</v>
      </c>
      <c r="AK6" s="540" t="s">
        <v>39</v>
      </c>
      <c r="AL6" s="540" t="s">
        <v>40</v>
      </c>
      <c r="AM6" s="540" t="s">
        <v>41</v>
      </c>
      <c r="AN6" s="540" t="s">
        <v>42</v>
      </c>
      <c r="AO6" s="540" t="s">
        <v>43</v>
      </c>
      <c r="AP6" s="540" t="s">
        <v>44</v>
      </c>
      <c r="AQ6" s="540" t="s">
        <v>45</v>
      </c>
      <c r="AR6" s="540" t="s">
        <v>46</v>
      </c>
      <c r="AS6" s="540" t="s">
        <v>47</v>
      </c>
      <c r="AT6" s="540" t="s">
        <v>48</v>
      </c>
      <c r="AU6" s="540" t="s">
        <v>49</v>
      </c>
      <c r="AV6" s="540" t="s">
        <v>50</v>
      </c>
      <c r="AW6" s="540" t="s">
        <v>51</v>
      </c>
      <c r="AX6" s="540" t="s">
        <v>52</v>
      </c>
      <c r="AY6" s="540" t="s">
        <v>53</v>
      </c>
      <c r="AZ6" s="540" t="s">
        <v>54</v>
      </c>
      <c r="BA6" s="540" t="s">
        <v>55</v>
      </c>
      <c r="BB6" s="540" t="s">
        <v>56</v>
      </c>
      <c r="BC6" s="540" t="s">
        <v>57</v>
      </c>
      <c r="BD6" s="540" t="s">
        <v>58</v>
      </c>
      <c r="BE6" s="540" t="s">
        <v>59</v>
      </c>
      <c r="BF6" s="540" t="s">
        <v>60</v>
      </c>
      <c r="BG6" s="540" t="s">
        <v>61</v>
      </c>
      <c r="BH6" s="540" t="s">
        <v>62</v>
      </c>
      <c r="BI6" s="540" t="s">
        <v>63</v>
      </c>
      <c r="BJ6" s="540" t="s">
        <v>64</v>
      </c>
      <c r="BK6" s="540" t="s">
        <v>65</v>
      </c>
      <c r="BL6" s="540" t="s">
        <v>66</v>
      </c>
      <c r="BM6" s="540" t="s">
        <v>67</v>
      </c>
      <c r="BN6" s="540" t="s">
        <v>68</v>
      </c>
      <c r="BO6" s="540" t="s">
        <v>69</v>
      </c>
      <c r="BP6" s="540" t="s">
        <v>70</v>
      </c>
      <c r="BQ6" s="540" t="s">
        <v>71</v>
      </c>
      <c r="BR6" s="540" t="s">
        <v>72</v>
      </c>
      <c r="BS6" s="540" t="s">
        <v>73</v>
      </c>
      <c r="BT6" s="540" t="s">
        <v>74</v>
      </c>
      <c r="BU6" s="540" t="s">
        <v>75</v>
      </c>
      <c r="BV6" s="540" t="s">
        <v>76</v>
      </c>
      <c r="BW6" s="540" t="s">
        <v>77</v>
      </c>
      <c r="BX6" s="540" t="s">
        <v>78</v>
      </c>
      <c r="BY6" s="540" t="s">
        <v>79</v>
      </c>
      <c r="BZ6" s="540" t="s">
        <v>80</v>
      </c>
      <c r="CA6" s="540" t="s">
        <v>81</v>
      </c>
      <c r="CB6" s="540" t="s">
        <v>82</v>
      </c>
      <c r="CC6" s="540" t="s">
        <v>83</v>
      </c>
      <c r="CD6" s="540" t="s">
        <v>84</v>
      </c>
      <c r="CE6" s="540" t="s">
        <v>85</v>
      </c>
      <c r="CF6" s="540" t="s">
        <v>86</v>
      </c>
      <c r="CG6" s="540" t="s">
        <v>87</v>
      </c>
      <c r="CH6" s="540" t="s">
        <v>88</v>
      </c>
      <c r="CI6" s="540" t="s">
        <v>89</v>
      </c>
      <c r="CJ6" s="540" t="s">
        <v>90</v>
      </c>
      <c r="CK6" s="540" t="s">
        <v>91</v>
      </c>
      <c r="CL6" s="540" t="s">
        <v>92</v>
      </c>
      <c r="CM6" s="540" t="s">
        <v>93</v>
      </c>
      <c r="CN6" s="540" t="s">
        <v>94</v>
      </c>
      <c r="CO6" s="540" t="s">
        <v>95</v>
      </c>
      <c r="CP6" s="540" t="s">
        <v>96</v>
      </c>
      <c r="CQ6" s="540" t="s">
        <v>97</v>
      </c>
      <c r="CR6" s="540" t="s">
        <v>98</v>
      </c>
      <c r="CS6" s="540" t="s">
        <v>99</v>
      </c>
      <c r="CT6" s="540" t="s">
        <v>100</v>
      </c>
      <c r="CU6" s="540" t="s">
        <v>101</v>
      </c>
      <c r="CV6" s="540" t="s">
        <v>102</v>
      </c>
      <c r="CW6" s="540" t="s">
        <v>103</v>
      </c>
      <c r="CX6" s="540" t="s">
        <v>104</v>
      </c>
      <c r="CY6" s="540" t="s">
        <v>105</v>
      </c>
      <c r="CZ6" s="540" t="s">
        <v>106</v>
      </c>
      <c r="DA6" s="540" t="s">
        <v>107</v>
      </c>
      <c r="DB6" s="540" t="s">
        <v>108</v>
      </c>
      <c r="DC6" s="540" t="s">
        <v>109</v>
      </c>
      <c r="DD6" s="540" t="s">
        <v>110</v>
      </c>
      <c r="DE6" s="540" t="s">
        <v>111</v>
      </c>
      <c r="DF6" s="540" t="s">
        <v>112</v>
      </c>
      <c r="DG6" s="540" t="s">
        <v>113</v>
      </c>
      <c r="DH6" s="540" t="s">
        <v>114</v>
      </c>
      <c r="DI6" s="540" t="s">
        <v>115</v>
      </c>
      <c r="DJ6" s="540" t="s">
        <v>116</v>
      </c>
      <c r="DK6" s="540" t="s">
        <v>117</v>
      </c>
      <c r="DL6" s="540" t="s">
        <v>118</v>
      </c>
      <c r="DM6" s="540" t="s">
        <v>119</v>
      </c>
      <c r="DN6" s="540" t="s">
        <v>120</v>
      </c>
      <c r="DO6" s="540" t="s">
        <v>121</v>
      </c>
      <c r="DP6" s="540" t="s">
        <v>122</v>
      </c>
      <c r="DQ6" s="540" t="s">
        <v>123</v>
      </c>
      <c r="DR6" s="540" t="s">
        <v>124</v>
      </c>
      <c r="DS6" s="540" t="s">
        <v>125</v>
      </c>
      <c r="DT6" s="540" t="s">
        <v>126</v>
      </c>
      <c r="DU6" s="540" t="s">
        <v>127</v>
      </c>
      <c r="DV6" s="540" t="s">
        <v>128</v>
      </c>
      <c r="DW6" s="540" t="s">
        <v>129</v>
      </c>
      <c r="DX6" s="540" t="s">
        <v>130</v>
      </c>
      <c r="DY6" s="540" t="s">
        <v>131</v>
      </c>
      <c r="DZ6" s="540" t="s">
        <v>132</v>
      </c>
      <c r="EA6" s="540" t="s">
        <v>133</v>
      </c>
      <c r="EB6" s="540" t="s">
        <v>134</v>
      </c>
      <c r="EC6" s="540" t="s">
        <v>135</v>
      </c>
      <c r="ED6" s="540" t="s">
        <v>136</v>
      </c>
      <c r="EE6" s="540" t="s">
        <v>137</v>
      </c>
      <c r="EF6" s="540" t="s">
        <v>138</v>
      </c>
      <c r="EG6" s="540" t="s">
        <v>139</v>
      </c>
      <c r="EH6" s="540" t="s">
        <v>140</v>
      </c>
      <c r="EI6" s="540" t="s">
        <v>141</v>
      </c>
      <c r="EJ6" s="540" t="s">
        <v>142</v>
      </c>
      <c r="EK6" s="540" t="s">
        <v>143</v>
      </c>
      <c r="EL6" s="540" t="s">
        <v>144</v>
      </c>
      <c r="EM6" s="540" t="s">
        <v>145</v>
      </c>
      <c r="EN6" s="540" t="s">
        <v>146</v>
      </c>
      <c r="EO6" s="540" t="s">
        <v>147</v>
      </c>
      <c r="EP6" s="540" t="s">
        <v>148</v>
      </c>
      <c r="EQ6" s="540" t="s">
        <v>149</v>
      </c>
      <c r="ER6" s="540" t="s">
        <v>150</v>
      </c>
      <c r="ES6" s="540" t="s">
        <v>151</v>
      </c>
      <c r="ET6" s="540" t="s">
        <v>152</v>
      </c>
      <c r="EU6" s="540" t="s">
        <v>153</v>
      </c>
      <c r="EV6" s="540" t="s">
        <v>154</v>
      </c>
      <c r="EW6" s="540" t="s">
        <v>155</v>
      </c>
      <c r="EX6" s="540" t="s">
        <v>156</v>
      </c>
      <c r="EY6" s="540" t="s">
        <v>157</v>
      </c>
      <c r="EZ6" s="540" t="s">
        <v>158</v>
      </c>
      <c r="FA6" s="540" t="s">
        <v>159</v>
      </c>
      <c r="FB6" s="540" t="s">
        <v>160</v>
      </c>
      <c r="FC6" s="540" t="s">
        <v>161</v>
      </c>
      <c r="FD6" s="540" t="s">
        <v>162</v>
      </c>
      <c r="FE6" s="540" t="s">
        <v>163</v>
      </c>
      <c r="FF6" s="540" t="s">
        <v>164</v>
      </c>
      <c r="FG6" s="540" t="s">
        <v>165</v>
      </c>
      <c r="FH6" s="540" t="s">
        <v>166</v>
      </c>
      <c r="FI6" s="540" t="s">
        <v>167</v>
      </c>
      <c r="FJ6" s="540" t="s">
        <v>168</v>
      </c>
      <c r="FK6" s="540" t="s">
        <v>169</v>
      </c>
      <c r="FL6" s="540" t="s">
        <v>170</v>
      </c>
      <c r="FM6" s="540" t="s">
        <v>171</v>
      </c>
      <c r="FN6" s="540" t="s">
        <v>172</v>
      </c>
      <c r="FO6" s="540" t="s">
        <v>173</v>
      </c>
      <c r="FP6" s="540" t="s">
        <v>174</v>
      </c>
      <c r="FQ6" s="540" t="s">
        <v>175</v>
      </c>
      <c r="FR6" s="540" t="s">
        <v>176</v>
      </c>
      <c r="FS6" s="540" t="s">
        <v>177</v>
      </c>
      <c r="FT6" s="540" t="s">
        <v>178</v>
      </c>
      <c r="FU6" s="540" t="s">
        <v>179</v>
      </c>
      <c r="FV6" s="540" t="s">
        <v>180</v>
      </c>
      <c r="FW6" s="540" t="s">
        <v>181</v>
      </c>
      <c r="FX6" s="540" t="s">
        <v>182</v>
      </c>
      <c r="FY6" s="540" t="s">
        <v>183</v>
      </c>
      <c r="FZ6" s="540" t="s">
        <v>184</v>
      </c>
      <c r="GA6" s="540" t="s">
        <v>185</v>
      </c>
      <c r="GB6" s="540" t="s">
        <v>186</v>
      </c>
      <c r="GC6" s="540" t="s">
        <v>187</v>
      </c>
      <c r="GD6" s="540" t="s">
        <v>188</v>
      </c>
      <c r="GE6" s="540" t="s">
        <v>189</v>
      </c>
      <c r="GF6" s="540" t="s">
        <v>190</v>
      </c>
      <c r="GG6" s="540" t="s">
        <v>191</v>
      </c>
      <c r="GH6" s="540" t="s">
        <v>192</v>
      </c>
      <c r="GI6" s="540" t="s">
        <v>193</v>
      </c>
      <c r="GJ6" s="540" t="s">
        <v>194</v>
      </c>
      <c r="GK6" s="540" t="s">
        <v>195</v>
      </c>
      <c r="GL6" s="540" t="s">
        <v>196</v>
      </c>
      <c r="GM6" s="540" t="s">
        <v>197</v>
      </c>
      <c r="GN6" s="540" t="s">
        <v>198</v>
      </c>
      <c r="GO6" s="540" t="s">
        <v>199</v>
      </c>
      <c r="GP6" s="540" t="s">
        <v>200</v>
      </c>
      <c r="GQ6" s="540" t="s">
        <v>201</v>
      </c>
      <c r="GR6" s="540" t="s">
        <v>202</v>
      </c>
      <c r="GS6" s="540" t="s">
        <v>203</v>
      </c>
      <c r="GT6" s="540" t="s">
        <v>204</v>
      </c>
      <c r="GU6" s="540" t="s">
        <v>205</v>
      </c>
      <c r="GV6" s="540" t="s">
        <v>206</v>
      </c>
      <c r="GW6" s="540" t="s">
        <v>207</v>
      </c>
      <c r="GX6" s="540" t="s">
        <v>208</v>
      </c>
      <c r="GY6" s="540" t="s">
        <v>209</v>
      </c>
      <c r="GZ6" s="540" t="s">
        <v>210</v>
      </c>
      <c r="HA6" s="540" t="s">
        <v>211</v>
      </c>
      <c r="HB6" s="540" t="s">
        <v>212</v>
      </c>
      <c r="HC6" s="540" t="s">
        <v>213</v>
      </c>
      <c r="HD6" s="540" t="s">
        <v>214</v>
      </c>
      <c r="HE6" s="540" t="s">
        <v>215</v>
      </c>
      <c r="HF6" s="540" t="s">
        <v>216</v>
      </c>
      <c r="HG6" s="540" t="s">
        <v>217</v>
      </c>
      <c r="HH6" s="540" t="s">
        <v>218</v>
      </c>
      <c r="HI6" s="540" t="s">
        <v>219</v>
      </c>
      <c r="HJ6" s="540" t="s">
        <v>220</v>
      </c>
      <c r="HK6" s="540" t="s">
        <v>221</v>
      </c>
      <c r="HL6" s="540" t="s">
        <v>222</v>
      </c>
      <c r="HM6" s="540" t="s">
        <v>223</v>
      </c>
      <c r="HN6" s="540" t="s">
        <v>224</v>
      </c>
      <c r="HO6" s="540" t="s">
        <v>225</v>
      </c>
      <c r="HP6" s="540" t="s">
        <v>226</v>
      </c>
      <c r="HQ6" s="540" t="s">
        <v>227</v>
      </c>
      <c r="HR6" s="540" t="s">
        <v>228</v>
      </c>
      <c r="HS6" s="540" t="s">
        <v>229</v>
      </c>
      <c r="HT6" s="540" t="s">
        <v>230</v>
      </c>
      <c r="HU6" s="540" t="s">
        <v>231</v>
      </c>
      <c r="HV6" s="540" t="s">
        <v>232</v>
      </c>
      <c r="HW6" s="540" t="s">
        <v>233</v>
      </c>
      <c r="HX6" s="540" t="s">
        <v>234</v>
      </c>
      <c r="HY6" s="540" t="s">
        <v>235</v>
      </c>
      <c r="HZ6" s="540" t="s">
        <v>236</v>
      </c>
      <c r="IA6" s="540" t="s">
        <v>237</v>
      </c>
      <c r="IB6" s="540" t="s">
        <v>238</v>
      </c>
      <c r="IC6" s="540" t="s">
        <v>239</v>
      </c>
      <c r="ID6" s="540" t="s">
        <v>240</v>
      </c>
      <c r="IE6" s="540" t="s">
        <v>241</v>
      </c>
      <c r="IF6" s="540" t="s">
        <v>242</v>
      </c>
      <c r="IG6" s="540" t="s">
        <v>243</v>
      </c>
      <c r="IH6" s="540" t="s">
        <v>244</v>
      </c>
      <c r="II6" s="540" t="s">
        <v>245</v>
      </c>
      <c r="IJ6" s="540" t="s">
        <v>246</v>
      </c>
      <c r="IK6" s="540" t="s">
        <v>247</v>
      </c>
      <c r="IL6" s="540" t="s">
        <v>248</v>
      </c>
      <c r="IM6" s="540" t="s">
        <v>249</v>
      </c>
      <c r="IN6" s="540" t="s">
        <v>250</v>
      </c>
      <c r="IO6" s="540" t="s">
        <v>251</v>
      </c>
      <c r="IP6" s="540" t="s">
        <v>252</v>
      </c>
      <c r="IQ6" s="540" t="s">
        <v>253</v>
      </c>
      <c r="IR6" s="540" t="s">
        <v>254</v>
      </c>
      <c r="IS6" s="540" t="s">
        <v>255</v>
      </c>
      <c r="IT6" s="540" t="s">
        <v>256</v>
      </c>
      <c r="IU6" s="540" t="s">
        <v>257</v>
      </c>
      <c r="IV6" s="540" t="s">
        <v>258</v>
      </c>
      <c r="IW6" s="540" t="s">
        <v>259</v>
      </c>
      <c r="IX6" s="540" t="s">
        <v>260</v>
      </c>
      <c r="IY6" s="540" t="s">
        <v>261</v>
      </c>
      <c r="IZ6" s="540" t="s">
        <v>262</v>
      </c>
      <c r="JA6" s="540" t="s">
        <v>263</v>
      </c>
      <c r="JB6" s="540" t="s">
        <v>264</v>
      </c>
      <c r="JC6" s="540" t="s">
        <v>265</v>
      </c>
      <c r="JD6" s="540" t="s">
        <v>266</v>
      </c>
      <c r="JE6" s="540" t="s">
        <v>267</v>
      </c>
      <c r="JF6" s="540" t="s">
        <v>268</v>
      </c>
      <c r="JG6" s="540" t="s">
        <v>269</v>
      </c>
      <c r="JH6" s="540" t="s">
        <v>270</v>
      </c>
      <c r="JI6" s="540" t="s">
        <v>271</v>
      </c>
      <c r="JJ6" s="540" t="s">
        <v>272</v>
      </c>
      <c r="JK6" s="540" t="s">
        <v>273</v>
      </c>
    </row>
    <row r="7" spans="1:271" ht="87" customHeight="1">
      <c r="A7" s="541"/>
      <c r="B7" s="541"/>
      <c r="C7" s="541"/>
      <c r="D7" s="541"/>
      <c r="E7" s="541"/>
      <c r="F7" s="541"/>
      <c r="G7" s="541"/>
      <c r="H7" s="541"/>
      <c r="I7" s="541"/>
      <c r="J7" s="541"/>
      <c r="K7" s="541"/>
      <c r="L7" s="541"/>
      <c r="M7" s="541"/>
      <c r="N7" s="541"/>
      <c r="O7" s="541"/>
      <c r="P7" s="541"/>
      <c r="Q7" s="541"/>
      <c r="R7" s="541"/>
      <c r="S7" s="541"/>
      <c r="T7" s="541"/>
      <c r="U7" s="541"/>
      <c r="V7" s="541"/>
      <c r="W7" s="541"/>
      <c r="X7" s="541"/>
      <c r="Y7" s="541"/>
      <c r="Z7" s="541"/>
      <c r="AA7" s="541"/>
      <c r="AB7" s="541"/>
      <c r="AC7" s="541"/>
      <c r="AD7" s="541"/>
      <c r="AE7" s="541"/>
      <c r="AF7" s="541"/>
      <c r="AG7" s="541"/>
      <c r="AH7" s="541"/>
      <c r="AI7" s="541"/>
      <c r="AJ7" s="541"/>
      <c r="AK7" s="541"/>
      <c r="AL7" s="541"/>
      <c r="AM7" s="541"/>
      <c r="AN7" s="541"/>
      <c r="AO7" s="541"/>
      <c r="AP7" s="541"/>
      <c r="AQ7" s="541"/>
      <c r="AR7" s="541"/>
      <c r="AS7" s="541"/>
      <c r="AT7" s="541"/>
      <c r="AU7" s="541"/>
      <c r="AV7" s="541"/>
      <c r="AW7" s="541"/>
      <c r="AX7" s="541"/>
      <c r="AY7" s="541"/>
      <c r="AZ7" s="541"/>
      <c r="BA7" s="541"/>
      <c r="BB7" s="541"/>
      <c r="BC7" s="541"/>
      <c r="BD7" s="541"/>
      <c r="BE7" s="541"/>
      <c r="BF7" s="541"/>
      <c r="BG7" s="541"/>
      <c r="BH7" s="541"/>
      <c r="BI7" s="541"/>
      <c r="BJ7" s="541"/>
      <c r="BK7" s="541"/>
      <c r="BL7" s="541"/>
      <c r="BM7" s="541"/>
      <c r="BN7" s="541"/>
      <c r="BO7" s="541"/>
      <c r="BP7" s="541"/>
      <c r="BQ7" s="541"/>
      <c r="BR7" s="541"/>
      <c r="BS7" s="541"/>
      <c r="BT7" s="541"/>
      <c r="BU7" s="541"/>
      <c r="BV7" s="541"/>
      <c r="BW7" s="541"/>
      <c r="BX7" s="541"/>
      <c r="BY7" s="541"/>
      <c r="BZ7" s="541"/>
      <c r="CA7" s="541"/>
      <c r="CB7" s="541"/>
      <c r="CC7" s="541"/>
      <c r="CD7" s="541"/>
      <c r="CE7" s="541"/>
      <c r="CF7" s="541"/>
      <c r="CG7" s="541"/>
      <c r="CH7" s="541"/>
      <c r="CI7" s="541"/>
      <c r="CJ7" s="541"/>
      <c r="CK7" s="541"/>
      <c r="CL7" s="541"/>
      <c r="CM7" s="541"/>
      <c r="CN7" s="541"/>
      <c r="CO7" s="541"/>
      <c r="CP7" s="541"/>
      <c r="CQ7" s="541"/>
      <c r="CR7" s="541"/>
      <c r="CS7" s="541"/>
      <c r="CT7" s="541"/>
      <c r="CU7" s="541"/>
      <c r="CV7" s="541"/>
      <c r="CW7" s="541"/>
      <c r="CX7" s="541"/>
      <c r="CY7" s="541"/>
      <c r="CZ7" s="541"/>
      <c r="DA7" s="541"/>
      <c r="DB7" s="541"/>
      <c r="DC7" s="541"/>
      <c r="DD7" s="541"/>
      <c r="DE7" s="541"/>
      <c r="DF7" s="541"/>
      <c r="DG7" s="541"/>
      <c r="DH7" s="541"/>
      <c r="DI7" s="541"/>
      <c r="DJ7" s="541"/>
      <c r="DK7" s="541"/>
      <c r="DL7" s="541"/>
      <c r="DM7" s="541"/>
      <c r="DN7" s="541"/>
      <c r="DO7" s="541"/>
      <c r="DP7" s="541"/>
      <c r="DQ7" s="541"/>
      <c r="DR7" s="541"/>
      <c r="DS7" s="541"/>
      <c r="DT7" s="541"/>
      <c r="DU7" s="541"/>
      <c r="DV7" s="541"/>
      <c r="DW7" s="541"/>
      <c r="DX7" s="541"/>
      <c r="DY7" s="541"/>
      <c r="DZ7" s="541"/>
      <c r="EA7" s="541"/>
      <c r="EB7" s="541"/>
      <c r="EC7" s="541"/>
      <c r="ED7" s="541"/>
      <c r="EE7" s="541"/>
      <c r="EF7" s="541"/>
      <c r="EG7" s="541"/>
      <c r="EH7" s="541"/>
      <c r="EI7" s="541"/>
      <c r="EJ7" s="541"/>
      <c r="EK7" s="541"/>
      <c r="EL7" s="541"/>
      <c r="EM7" s="541"/>
      <c r="EN7" s="541"/>
      <c r="EO7" s="541"/>
      <c r="EP7" s="541"/>
      <c r="EQ7" s="541"/>
      <c r="ER7" s="541"/>
      <c r="ES7" s="541"/>
      <c r="ET7" s="541"/>
      <c r="EU7" s="541"/>
      <c r="EV7" s="541"/>
      <c r="EW7" s="541"/>
      <c r="EX7" s="541"/>
      <c r="EY7" s="541"/>
      <c r="EZ7" s="541"/>
      <c r="FA7" s="541"/>
      <c r="FB7" s="541"/>
      <c r="FC7" s="541"/>
      <c r="FD7" s="541"/>
      <c r="FE7" s="541"/>
      <c r="FF7" s="541"/>
      <c r="FG7" s="541"/>
      <c r="FH7" s="541"/>
      <c r="FI7" s="541"/>
      <c r="FJ7" s="541"/>
      <c r="FK7" s="541"/>
      <c r="FL7" s="541"/>
      <c r="FM7" s="541"/>
      <c r="FN7" s="541"/>
      <c r="FO7" s="541"/>
      <c r="FP7" s="541"/>
      <c r="FQ7" s="541"/>
      <c r="FR7" s="541"/>
      <c r="FS7" s="541"/>
      <c r="FT7" s="541"/>
      <c r="FU7" s="541"/>
      <c r="FV7" s="541"/>
      <c r="FW7" s="541"/>
      <c r="FX7" s="541"/>
      <c r="FY7" s="541"/>
      <c r="FZ7" s="541"/>
      <c r="GA7" s="541"/>
      <c r="GB7" s="541"/>
      <c r="GC7" s="541"/>
      <c r="GD7" s="541"/>
      <c r="GE7" s="541"/>
      <c r="GF7" s="541"/>
      <c r="GG7" s="541"/>
      <c r="GH7" s="541"/>
      <c r="GI7" s="541"/>
      <c r="GJ7" s="541"/>
      <c r="GK7" s="541"/>
      <c r="GL7" s="541"/>
      <c r="GM7" s="541"/>
      <c r="GN7" s="541"/>
      <c r="GO7" s="541"/>
      <c r="GP7" s="541"/>
      <c r="GQ7" s="541"/>
      <c r="GR7" s="541"/>
      <c r="GS7" s="541"/>
      <c r="GT7" s="541"/>
      <c r="GU7" s="541"/>
      <c r="GV7" s="541"/>
      <c r="GW7" s="541"/>
      <c r="GX7" s="541"/>
      <c r="GY7" s="541"/>
      <c r="GZ7" s="541"/>
      <c r="HA7" s="541"/>
      <c r="HB7" s="541"/>
      <c r="HC7" s="541"/>
      <c r="HD7" s="541"/>
      <c r="HE7" s="541"/>
      <c r="HF7" s="541"/>
      <c r="HG7" s="541"/>
      <c r="HH7" s="541"/>
      <c r="HI7" s="541"/>
      <c r="HJ7" s="541"/>
      <c r="HK7" s="541"/>
      <c r="HL7" s="541"/>
      <c r="HM7" s="541"/>
      <c r="HN7" s="541"/>
      <c r="HO7" s="541"/>
      <c r="HP7" s="541"/>
      <c r="HQ7" s="541"/>
      <c r="HR7" s="541"/>
      <c r="HS7" s="541"/>
      <c r="HT7" s="541"/>
      <c r="HU7" s="541"/>
      <c r="HV7" s="541"/>
      <c r="HW7" s="541"/>
      <c r="HX7" s="541"/>
      <c r="HY7" s="541"/>
      <c r="HZ7" s="541"/>
      <c r="IA7" s="541"/>
      <c r="IB7" s="541"/>
      <c r="IC7" s="541"/>
      <c r="ID7" s="541"/>
      <c r="IE7" s="541"/>
      <c r="IF7" s="541"/>
      <c r="IG7" s="541"/>
      <c r="IH7" s="541"/>
      <c r="II7" s="541"/>
      <c r="IJ7" s="541"/>
      <c r="IK7" s="541"/>
      <c r="IL7" s="541"/>
      <c r="IM7" s="541"/>
      <c r="IN7" s="541"/>
      <c r="IO7" s="541"/>
      <c r="IP7" s="541"/>
      <c r="IQ7" s="541"/>
      <c r="IR7" s="541"/>
      <c r="IS7" s="541"/>
      <c r="IT7" s="541"/>
      <c r="IU7" s="541"/>
      <c r="IV7" s="541"/>
      <c r="IW7" s="541"/>
      <c r="IX7" s="541"/>
      <c r="IY7" s="541"/>
      <c r="IZ7" s="541"/>
      <c r="JA7" s="541"/>
      <c r="JB7" s="541"/>
      <c r="JC7" s="541"/>
      <c r="JD7" s="541"/>
      <c r="JE7" s="541"/>
      <c r="JF7" s="541"/>
      <c r="JG7" s="541"/>
      <c r="JH7" s="541"/>
      <c r="JI7" s="541"/>
      <c r="JJ7" s="541"/>
      <c r="JK7" s="541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X6" activePane="bottomRight" state="frozen"/>
      <selection activeCell="A2" sqref="A2"/>
      <selection pane="topRight" activeCell="C2" sqref="C2"/>
      <selection pane="bottomLeft" activeCell="A5" sqref="A5"/>
      <selection pane="bottomRight" activeCell="A28" sqref="A28"/>
    </sheetView>
  </sheetViews>
  <sheetFormatPr baseColWidth="10" defaultRowHeight="15.75"/>
  <cols>
    <col min="1" max="1" width="18.5" style="190" customWidth="1"/>
    <col min="2" max="2" width="24" style="190" customWidth="1"/>
    <col min="3" max="4" width="11" style="190" customWidth="1"/>
    <col min="5" max="15" width="11" style="190"/>
    <col min="16" max="16" width="12" style="190" bestFit="1" customWidth="1"/>
    <col min="17" max="23" width="11" style="190"/>
    <col min="24" max="25" width="12" style="190" bestFit="1" customWidth="1"/>
    <col min="26" max="26" width="13" style="190" bestFit="1" customWidth="1"/>
    <col min="27" max="28" width="11" style="190"/>
    <col min="29" max="29" width="51.875" style="190" customWidth="1"/>
    <col min="30" max="30" width="11" style="190"/>
    <col min="31" max="36" width="10" style="190" customWidth="1"/>
    <col min="37" max="16384" width="11" style="190"/>
  </cols>
  <sheetData>
    <row r="2" spans="1:38">
      <c r="A2" s="312" t="s">
        <v>1397</v>
      </c>
    </row>
    <row r="3" spans="1:38">
      <c r="A3" s="312"/>
    </row>
    <row r="4" spans="1:38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</row>
    <row r="5" spans="1:38" ht="36" customHeight="1">
      <c r="C5" s="140" t="str">
        <f>Step6!C5</f>
        <v>Agriculture, livestockand fishing</v>
      </c>
      <c r="D5" s="140" t="str">
        <f>Step6!D5</f>
        <v>Forestry</v>
      </c>
      <c r="E5" s="140" t="str">
        <f>Step6!E5</f>
        <v>Manufacture of food, beverages and snuff</v>
      </c>
      <c r="F5" s="140" t="str">
        <f>Step6!F5</f>
        <v>Manufacture of articles of paper and paperboard</v>
      </c>
      <c r="G5" s="140" t="str">
        <f>Step6!G5</f>
        <v>Manufacture of chemical</v>
      </c>
      <c r="H5" s="140" t="str">
        <f>Step6!H5</f>
        <v>Manufacture of cement and concrete</v>
      </c>
      <c r="I5" s="140" t="str">
        <f>Step6!I5</f>
        <v>Manufacture of steel</v>
      </c>
      <c r="J5" s="140" t="str">
        <f>Step6!J5</f>
        <v>Manufature of machine and equipment</v>
      </c>
      <c r="K5" s="140" t="str">
        <f>Step6!K5</f>
        <v>Extraction of oil and gas</v>
      </c>
      <c r="L5" s="140" t="str">
        <f>Step6!L5</f>
        <v>Construction of buildings</v>
      </c>
      <c r="M5" s="140" t="str">
        <f>Step6!M5</f>
        <v>Others industries</v>
      </c>
      <c r="N5" s="140" t="str">
        <f>Step6!N5</f>
        <v>Air transport</v>
      </c>
      <c r="O5" s="140" t="str">
        <f>Step6!O5</f>
        <v>Rail transport</v>
      </c>
      <c r="P5" s="140" t="str">
        <f>Step6!P5</f>
        <v>Water transport</v>
      </c>
      <c r="Q5" s="140" t="str">
        <f>Step6!Q5</f>
        <v>Freight transport by road</v>
      </c>
      <c r="R5" s="140" t="str">
        <f>Step6!R5</f>
        <v>Passager transport by road</v>
      </c>
      <c r="S5" s="140" t="str">
        <f>Step6!S5</f>
        <v>Other transports</v>
      </c>
      <c r="T5" s="140" t="str">
        <f>Step6!T5</f>
        <v>Business services</v>
      </c>
      <c r="U5" s="140" t="str">
        <f>Step6!U5</f>
        <v>Public services</v>
      </c>
      <c r="V5" s="140" t="str">
        <f>Step6!V5</f>
        <v>Manufacture of petroleum and coal products</v>
      </c>
      <c r="W5" s="140" t="str">
        <f>Step6!W5</f>
        <v>Gas supply by pipeline to final consumer</v>
      </c>
      <c r="X5" s="140" t="str">
        <f>Step6!X5</f>
        <v>Electricity generation, trasmission and distribution</v>
      </c>
      <c r="Y5" s="140" t="s">
        <v>1078</v>
      </c>
      <c r="Z5" s="353" t="s">
        <v>973</v>
      </c>
      <c r="AC5" s="215"/>
      <c r="AD5" s="174"/>
      <c r="AE5" s="17"/>
      <c r="AF5" s="174"/>
      <c r="AG5" s="174"/>
      <c r="AH5" s="174"/>
      <c r="AI5" s="174"/>
      <c r="AJ5" s="174"/>
      <c r="AK5" s="216"/>
      <c r="AL5" s="174"/>
    </row>
    <row r="6" spans="1:38" ht="24" customHeight="1">
      <c r="A6" s="385" t="s">
        <v>1164</v>
      </c>
      <c r="B6" s="385" t="str">
        <f>Step6!B38</f>
        <v>Wages employees</v>
      </c>
      <c r="C6" s="454">
        <f>Step6!C38</f>
        <v>84977.885999999984</v>
      </c>
      <c r="D6" s="454">
        <f>Step6!D38</f>
        <v>2154.1949999999997</v>
      </c>
      <c r="E6" s="454">
        <f>Step6!E38</f>
        <v>76279.027000000002</v>
      </c>
      <c r="F6" s="454">
        <f>Step6!F38</f>
        <v>14769.026999999998</v>
      </c>
      <c r="G6" s="454">
        <f>Step6!G38</f>
        <v>27286.966800000002</v>
      </c>
      <c r="H6" s="454">
        <f>Step6!H38</f>
        <v>3895.7449999999999</v>
      </c>
      <c r="I6" s="454">
        <f>Step6!I38</f>
        <v>5724.4269999999997</v>
      </c>
      <c r="J6" s="454">
        <f>Step6!J38</f>
        <v>208318.17000000004</v>
      </c>
      <c r="K6" s="454">
        <f>Step6!K38</f>
        <v>16592.448</v>
      </c>
      <c r="L6" s="454">
        <f>Step6!L38</f>
        <v>303383.56599999999</v>
      </c>
      <c r="M6" s="454">
        <f>Step6!M38</f>
        <v>187110.23500000004</v>
      </c>
      <c r="N6" s="454">
        <f>Step6!N38</f>
        <v>11914.813999999998</v>
      </c>
      <c r="O6" s="454">
        <f>Step6!O38</f>
        <v>3290.9380000000001</v>
      </c>
      <c r="P6" s="454">
        <f>Step6!P38</f>
        <v>5150.5439999999999</v>
      </c>
      <c r="Q6" s="454">
        <f>Step6!Q38</f>
        <v>115875.10200000001</v>
      </c>
      <c r="R6" s="454">
        <f>Step6!R38</f>
        <v>112493.163</v>
      </c>
      <c r="S6" s="454">
        <f>Step6!S38</f>
        <v>2728.0950000000003</v>
      </c>
      <c r="T6" s="454">
        <f>Step6!T38</f>
        <v>1887022.8660000002</v>
      </c>
      <c r="U6" s="454">
        <f>Step6!U38</f>
        <v>543918.02400000009</v>
      </c>
      <c r="V6" s="454">
        <f>Step6!V38</f>
        <v>12060.752999999999</v>
      </c>
      <c r="W6" s="454">
        <f>Step6!W38</f>
        <v>9787.2511999999988</v>
      </c>
      <c r="X6" s="454">
        <f>Step6!X38</f>
        <v>13927.675999999999</v>
      </c>
      <c r="Y6" s="454">
        <f>SUM(C6:X6)</f>
        <v>3648660.9190000002</v>
      </c>
      <c r="Z6" s="455">
        <f>Y6-AG12</f>
        <v>3648660.9190000002</v>
      </c>
      <c r="AC6" s="174"/>
      <c r="AD6" s="174"/>
      <c r="AE6" s="174"/>
      <c r="AF6" s="174"/>
      <c r="AG6" s="174"/>
      <c r="AH6" s="174"/>
      <c r="AI6" s="174"/>
      <c r="AJ6" s="174"/>
      <c r="AK6" s="217"/>
      <c r="AL6" s="174"/>
    </row>
    <row r="7" spans="1:38" ht="24" customHeight="1">
      <c r="A7" s="385" t="s">
        <v>1166</v>
      </c>
      <c r="B7" s="385" t="str">
        <f>Step6!B39</f>
        <v>Social contribution</v>
      </c>
      <c r="C7" s="454">
        <f>Step6!C39</f>
        <v>317.86599999999999</v>
      </c>
      <c r="D7" s="454">
        <f>Step6!D39</f>
        <v>26.377000000000002</v>
      </c>
      <c r="E7" s="454">
        <f>Step6!E39</f>
        <v>19982.061999999998</v>
      </c>
      <c r="F7" s="454">
        <f>Step6!F39</f>
        <v>5571.9769999999999</v>
      </c>
      <c r="G7" s="454">
        <f>Step6!G39</f>
        <v>10988.8848</v>
      </c>
      <c r="H7" s="454">
        <f>Step6!H39</f>
        <v>1198.0810000000001</v>
      </c>
      <c r="I7" s="454">
        <f>Step6!I39</f>
        <v>2919.2840000000001</v>
      </c>
      <c r="J7" s="454">
        <f>Step6!J39</f>
        <v>69450.381999999998</v>
      </c>
      <c r="K7" s="454">
        <f>Step6!K39</f>
        <v>18210.990999999998</v>
      </c>
      <c r="L7" s="454">
        <f>Step6!L39</f>
        <v>78917.430999999982</v>
      </c>
      <c r="M7" s="454">
        <f>Step6!M39</f>
        <v>56600.031999999999</v>
      </c>
      <c r="N7" s="454">
        <f>Step6!N39</f>
        <v>1712.1219999999998</v>
      </c>
      <c r="O7" s="454">
        <f>Step6!O39</f>
        <v>547.00400000000002</v>
      </c>
      <c r="P7" s="454">
        <f>Step6!P39</f>
        <v>1570.8309999999999</v>
      </c>
      <c r="Q7" s="454">
        <f>Step6!Q39</f>
        <v>21896.377</v>
      </c>
      <c r="R7" s="454">
        <f>Step6!R39</f>
        <v>9672.3590000000022</v>
      </c>
      <c r="S7" s="454">
        <f>Step6!S39</f>
        <v>1225.3240000000001</v>
      </c>
      <c r="T7" s="454">
        <f>Step6!T39</f>
        <v>428385.89499999996</v>
      </c>
      <c r="U7" s="454">
        <f>Step6!U39</f>
        <v>112401.67300000001</v>
      </c>
      <c r="V7" s="454">
        <f>Step6!V39</f>
        <v>11915.996000000001</v>
      </c>
      <c r="W7" s="454">
        <f>Step6!W39</f>
        <v>8267.0671999999995</v>
      </c>
      <c r="X7" s="454">
        <f>Step6!X39</f>
        <v>32414.431</v>
      </c>
      <c r="Y7" s="454">
        <f t="shared" ref="Y7:Y12" si="0">SUM(C7:X7)</f>
        <v>894192.44699999993</v>
      </c>
      <c r="Z7" s="455">
        <f>Y7-AG13</f>
        <v>894192.44699999993</v>
      </c>
      <c r="AC7" s="218"/>
      <c r="AD7" s="174"/>
      <c r="AE7" s="174"/>
      <c r="AF7" s="174"/>
      <c r="AG7" s="174"/>
      <c r="AH7" s="174"/>
      <c r="AI7" s="174"/>
      <c r="AJ7" s="174"/>
      <c r="AK7" s="174"/>
      <c r="AL7" s="174"/>
    </row>
    <row r="8" spans="1:38" ht="24" customHeight="1">
      <c r="A8" s="445" t="s">
        <v>1167</v>
      </c>
      <c r="B8" s="385"/>
      <c r="C8" s="454">
        <f>Step6!C40</f>
        <v>182.142</v>
      </c>
      <c r="D8" s="454">
        <f>Step6!D40</f>
        <v>24.312000000000001</v>
      </c>
      <c r="E8" s="454">
        <f>Step6!E40</f>
        <v>8870.1370000000006</v>
      </c>
      <c r="F8" s="454">
        <f>Step6!F40</f>
        <v>2496.8440000000001</v>
      </c>
      <c r="G8" s="454">
        <f>Step6!G40</f>
        <v>3346.2688000000003</v>
      </c>
      <c r="H8" s="454">
        <f>Step6!H40</f>
        <v>747.34</v>
      </c>
      <c r="I8" s="454">
        <f>Step6!I40</f>
        <v>1262.201</v>
      </c>
      <c r="J8" s="454">
        <f>Step6!J40</f>
        <v>36500.007999999994</v>
      </c>
      <c r="K8" s="454">
        <f>Step6!K40</f>
        <v>242.42500000000001</v>
      </c>
      <c r="L8" s="454">
        <f>Step6!L40</f>
        <v>34401.113999999994</v>
      </c>
      <c r="M8" s="454">
        <f>Step6!M40</f>
        <v>32544.635000000002</v>
      </c>
      <c r="N8" s="454">
        <f>Step6!N40</f>
        <v>1086.836</v>
      </c>
      <c r="O8" s="454">
        <f>Step6!O40</f>
        <v>139.08600000000001</v>
      </c>
      <c r="P8" s="454">
        <f>Step6!P40</f>
        <v>421.68399999999997</v>
      </c>
      <c r="Q8" s="454">
        <f>Step6!Q40</f>
        <v>15281.231</v>
      </c>
      <c r="R8" s="454">
        <f>Step6!R40</f>
        <v>5616.8490000000011</v>
      </c>
      <c r="S8" s="454">
        <f>Step6!S40</f>
        <v>72.706000000000003</v>
      </c>
      <c r="T8" s="454">
        <f>Step6!T40</f>
        <v>316058.43199999991</v>
      </c>
      <c r="U8" s="454">
        <f>Step6!U40</f>
        <v>106037.29200000002</v>
      </c>
      <c r="V8" s="454">
        <f>Step6!V40</f>
        <v>195.68</v>
      </c>
      <c r="W8" s="454">
        <f>Step6!W40</f>
        <v>502.2192</v>
      </c>
      <c r="X8" s="454">
        <f>Step6!X40</f>
        <v>5903.2709999999997</v>
      </c>
      <c r="Y8" s="454">
        <f t="shared" si="0"/>
        <v>571932.71299999999</v>
      </c>
      <c r="Z8" s="455">
        <f>Y8-AG14</f>
        <v>571932.71299999999</v>
      </c>
      <c r="AC8" s="218"/>
      <c r="AD8" s="174"/>
      <c r="AE8" s="219"/>
      <c r="AF8" s="219"/>
      <c r="AG8" s="187"/>
      <c r="AH8" s="187"/>
      <c r="AI8" s="220"/>
      <c r="AJ8" s="219"/>
      <c r="AK8" s="174"/>
      <c r="AL8" s="174"/>
    </row>
    <row r="9" spans="1:38" ht="24" customHeight="1">
      <c r="A9" s="445" t="s">
        <v>1168</v>
      </c>
      <c r="B9" s="385"/>
      <c r="C9" s="454">
        <f>Step6!C41</f>
        <v>135.72399999999999</v>
      </c>
      <c r="D9" s="454">
        <f>Step6!D41</f>
        <v>2.0649999999999999</v>
      </c>
      <c r="E9" s="454">
        <f>Step6!E41</f>
        <v>11111.924999999999</v>
      </c>
      <c r="F9" s="454">
        <f>Step6!F41</f>
        <v>3075.1329999999998</v>
      </c>
      <c r="G9" s="454">
        <f>Step6!G41</f>
        <v>7642.616</v>
      </c>
      <c r="H9" s="454">
        <f>Step6!H41</f>
        <v>450.74099999999999</v>
      </c>
      <c r="I9" s="454">
        <f>Step6!I41</f>
        <v>1657.0830000000001</v>
      </c>
      <c r="J9" s="454">
        <f>Step6!J41</f>
        <v>32950.374000000003</v>
      </c>
      <c r="K9" s="454">
        <f>Step6!K41</f>
        <v>17968.565999999999</v>
      </c>
      <c r="L9" s="454">
        <f>Step6!L41</f>
        <v>44516.316999999988</v>
      </c>
      <c r="M9" s="454">
        <f>Step6!M41</f>
        <v>24055.396999999997</v>
      </c>
      <c r="N9" s="454">
        <f>Step6!N41</f>
        <v>625.28599999999994</v>
      </c>
      <c r="O9" s="454">
        <f>Step6!O41</f>
        <v>407.91800000000001</v>
      </c>
      <c r="P9" s="454">
        <f>Step6!P41</f>
        <v>1149.1469999999999</v>
      </c>
      <c r="Q9" s="454">
        <f>Step6!Q41</f>
        <v>6615.1460000000006</v>
      </c>
      <c r="R9" s="454">
        <f>Step6!R41</f>
        <v>4055.5100000000007</v>
      </c>
      <c r="S9" s="454">
        <f>Step6!S41</f>
        <v>1152.6180000000002</v>
      </c>
      <c r="T9" s="454">
        <f>Step6!T41</f>
        <v>112327.46300000005</v>
      </c>
      <c r="U9" s="454">
        <f>Step6!U41</f>
        <v>6364.3809999999994</v>
      </c>
      <c r="V9" s="454">
        <f>Step6!V41</f>
        <v>11720.316000000001</v>
      </c>
      <c r="W9" s="454">
        <f>Step6!W41</f>
        <v>7764.848</v>
      </c>
      <c r="X9" s="454">
        <f>Step6!X41</f>
        <v>26511.16</v>
      </c>
      <c r="Y9" s="454">
        <f t="shared" si="0"/>
        <v>322259.734</v>
      </c>
      <c r="Z9" s="455">
        <f>Y9-AG15</f>
        <v>322259.734</v>
      </c>
      <c r="AC9" s="221"/>
      <c r="AD9" s="188"/>
      <c r="AE9" s="174"/>
      <c r="AF9" s="174"/>
      <c r="AG9" s="174"/>
      <c r="AH9" s="174"/>
      <c r="AI9" s="174"/>
      <c r="AJ9" s="174"/>
      <c r="AK9" s="174"/>
      <c r="AL9" s="174"/>
    </row>
    <row r="10" spans="1:38" ht="24" customHeight="1">
      <c r="A10" s="385" t="s">
        <v>1003</v>
      </c>
      <c r="B10" s="385" t="str">
        <f>Step6!B42</f>
        <v>Number of Employees</v>
      </c>
      <c r="C10" s="213">
        <f>Step6!C42</f>
        <v>2747432</v>
      </c>
      <c r="D10" s="213">
        <f>Step6!D42</f>
        <v>45626</v>
      </c>
      <c r="E10" s="213">
        <f>Step6!E42</f>
        <v>1094995</v>
      </c>
      <c r="F10" s="213">
        <f>Step6!F42</f>
        <v>181069</v>
      </c>
      <c r="G10" s="213">
        <f>Step6!G42</f>
        <v>183449.9</v>
      </c>
      <c r="H10" s="213">
        <f>Step6!H42</f>
        <v>37715</v>
      </c>
      <c r="I10" s="213">
        <f>Step6!I42</f>
        <v>20852</v>
      </c>
      <c r="J10" s="213">
        <f>Step6!J42</f>
        <v>1664785</v>
      </c>
      <c r="K10" s="213">
        <f>Step6!K42</f>
        <v>52938</v>
      </c>
      <c r="L10" s="213">
        <f>Step6!L42</f>
        <v>4447712</v>
      </c>
      <c r="M10" s="213">
        <f>Step6!M42</f>
        <v>2492081</v>
      </c>
      <c r="N10" s="213">
        <f>Step6!N42</f>
        <v>35607</v>
      </c>
      <c r="O10" s="213">
        <f>Step6!O42</f>
        <v>12820</v>
      </c>
      <c r="P10" s="213">
        <f>Step6!P42</f>
        <v>23198</v>
      </c>
      <c r="Q10" s="213">
        <f>Step6!Q42</f>
        <v>1001083</v>
      </c>
      <c r="R10" s="213">
        <f>Step6!R42</f>
        <v>936565</v>
      </c>
      <c r="S10" s="213">
        <f>Step6!S42</f>
        <v>15555</v>
      </c>
      <c r="T10" s="213">
        <f>Step6!T42</f>
        <v>18884560</v>
      </c>
      <c r="U10" s="213">
        <f>Step6!U42</f>
        <v>2580167</v>
      </c>
      <c r="V10" s="213">
        <f>Step6!V42</f>
        <v>35033</v>
      </c>
      <c r="W10" s="213">
        <f>Step6!W42</f>
        <v>25015.100000000002</v>
      </c>
      <c r="X10" s="213">
        <f>Step6!X42</f>
        <v>97054</v>
      </c>
      <c r="Y10" s="213">
        <f t="shared" si="0"/>
        <v>36615312</v>
      </c>
      <c r="Z10" s="455"/>
      <c r="AC10" s="221"/>
      <c r="AD10" s="188"/>
      <c r="AE10" s="174"/>
      <c r="AF10" s="174"/>
      <c r="AG10" s="174"/>
      <c r="AH10" s="174"/>
      <c r="AI10" s="174"/>
      <c r="AJ10" s="174"/>
      <c r="AK10" s="174"/>
      <c r="AL10" s="174"/>
    </row>
    <row r="11" spans="1:38" ht="24" customHeight="1">
      <c r="A11" s="389" t="s">
        <v>1006</v>
      </c>
      <c r="B11" s="385" t="str">
        <f>Step6!B43</f>
        <v>Number of Self-employed (owners, familily  and others)</v>
      </c>
      <c r="C11" s="213">
        <f>Step6!C43</f>
        <v>4490888</v>
      </c>
      <c r="D11" s="213">
        <f>Step6!D43</f>
        <v>54374</v>
      </c>
      <c r="E11" s="213">
        <f>Step6!E43</f>
        <v>585971</v>
      </c>
      <c r="F11" s="213">
        <f>Step6!F43</f>
        <v>71618</v>
      </c>
      <c r="G11" s="213">
        <f>Step6!G43</f>
        <v>31082.55</v>
      </c>
      <c r="H11" s="213">
        <f>Step6!H43</f>
        <v>14646</v>
      </c>
      <c r="I11" s="213">
        <f>Step6!I43</f>
        <v>1</v>
      </c>
      <c r="J11" s="213">
        <f>Step6!J43</f>
        <v>6189</v>
      </c>
      <c r="K11" s="213">
        <f>Step6!K43</f>
        <v>0</v>
      </c>
      <c r="L11" s="213">
        <f>Step6!L43</f>
        <v>1013397</v>
      </c>
      <c r="M11" s="213">
        <f>Step6!M43</f>
        <v>1116821</v>
      </c>
      <c r="N11" s="213">
        <f>Step6!N43</f>
        <v>33</v>
      </c>
      <c r="O11" s="213">
        <f>Step6!O43</f>
        <v>40</v>
      </c>
      <c r="P11" s="213">
        <f>Step6!P43</f>
        <v>2271</v>
      </c>
      <c r="Q11" s="213">
        <f>Step6!Q43</f>
        <v>20928</v>
      </c>
      <c r="R11" s="213">
        <f>Step6!R43</f>
        <v>111930</v>
      </c>
      <c r="S11" s="213">
        <f>Step6!S43</f>
        <v>7111</v>
      </c>
      <c r="T11" s="213">
        <f>Step6!T43</f>
        <v>9572575</v>
      </c>
      <c r="U11" s="213">
        <f>Step6!U43</f>
        <v>0</v>
      </c>
      <c r="V11" s="213">
        <f>Step6!V43</f>
        <v>107</v>
      </c>
      <c r="W11" s="213">
        <f>Step6!W43</f>
        <v>219.45000000000002</v>
      </c>
      <c r="X11" s="213">
        <f>Step6!X43</f>
        <v>0</v>
      </c>
      <c r="Y11" s="213">
        <f t="shared" si="0"/>
        <v>17100202</v>
      </c>
      <c r="Z11" s="455"/>
      <c r="AC11" s="221"/>
      <c r="AD11" s="188"/>
      <c r="AE11" s="174"/>
      <c r="AF11" s="174"/>
      <c r="AG11" s="188"/>
      <c r="AH11" s="188"/>
      <c r="AI11" s="174"/>
      <c r="AJ11" s="188"/>
      <c r="AK11" s="212"/>
      <c r="AL11" s="174"/>
    </row>
    <row r="12" spans="1:38" ht="24" customHeight="1">
      <c r="A12" s="389" t="s">
        <v>1007</v>
      </c>
      <c r="B12" s="385" t="str">
        <f>Step6!B44</f>
        <v>Number of Self employed (not dependent on business name)</v>
      </c>
      <c r="C12" s="213">
        <f>Step6!C44</f>
        <v>11183</v>
      </c>
      <c r="D12" s="213">
        <f>Step6!D44</f>
        <v>707</v>
      </c>
      <c r="E12" s="213">
        <f>Step6!E44</f>
        <v>178337</v>
      </c>
      <c r="F12" s="213">
        <f>Step6!F44</f>
        <v>33535</v>
      </c>
      <c r="G12" s="213">
        <f>Step6!G44</f>
        <v>70890.5</v>
      </c>
      <c r="H12" s="213">
        <f>Step6!H44</f>
        <v>19385</v>
      </c>
      <c r="I12" s="213">
        <f>Step6!I44</f>
        <v>7247</v>
      </c>
      <c r="J12" s="213">
        <f>Step6!J44</f>
        <v>422895</v>
      </c>
      <c r="K12" s="213">
        <f>Step6!K44</f>
        <v>0</v>
      </c>
      <c r="L12" s="213">
        <f>Step6!L44</f>
        <v>96989</v>
      </c>
      <c r="M12" s="213">
        <f>Step6!M44</f>
        <v>402179</v>
      </c>
      <c r="N12" s="213">
        <f>Step6!N44</f>
        <v>14801</v>
      </c>
      <c r="O12" s="213">
        <f>Step6!O44</f>
        <v>4140</v>
      </c>
      <c r="P12" s="213">
        <f>Step6!P44</f>
        <v>11933</v>
      </c>
      <c r="Q12" s="213">
        <f>Step6!Q44</f>
        <v>50332</v>
      </c>
      <c r="R12" s="213">
        <f>Step6!R44</f>
        <v>30372</v>
      </c>
      <c r="S12" s="213">
        <f>Step6!S44</f>
        <v>1379</v>
      </c>
      <c r="T12" s="213">
        <f>Step6!T44</f>
        <v>2385173</v>
      </c>
      <c r="U12" s="213">
        <f>Step6!U44</f>
        <v>0</v>
      </c>
      <c r="V12" s="213">
        <f>Step6!V44</f>
        <v>2505</v>
      </c>
      <c r="W12" s="213">
        <f>Step6!W44</f>
        <v>4809.5</v>
      </c>
      <c r="X12" s="213">
        <f>Step6!X44</f>
        <v>1257</v>
      </c>
      <c r="Y12" s="213">
        <f t="shared" si="0"/>
        <v>3750049</v>
      </c>
      <c r="Z12" s="455"/>
      <c r="AC12" s="222"/>
      <c r="AD12" s="189"/>
      <c r="AE12" s="174"/>
      <c r="AF12" s="174"/>
      <c r="AG12" s="189"/>
      <c r="AH12" s="189"/>
      <c r="AI12" s="174"/>
      <c r="AJ12" s="213"/>
      <c r="AK12" s="214"/>
      <c r="AL12" s="174"/>
    </row>
    <row r="13" spans="1:38" ht="15" customHeight="1">
      <c r="B13" s="456"/>
      <c r="C13" s="457"/>
      <c r="D13" s="174"/>
      <c r="Z13" s="455"/>
      <c r="AC13" s="222"/>
      <c r="AD13" s="189"/>
      <c r="AE13" s="174"/>
      <c r="AF13" s="174"/>
      <c r="AG13" s="189"/>
      <c r="AH13" s="189"/>
      <c r="AI13" s="174"/>
      <c r="AJ13" s="213"/>
      <c r="AK13" s="214"/>
      <c r="AL13" s="174"/>
    </row>
    <row r="14" spans="1:38" ht="15" customHeight="1">
      <c r="B14" s="457" t="s">
        <v>1165</v>
      </c>
      <c r="C14" s="213">
        <f>C6+C7</f>
        <v>85295.751999999979</v>
      </c>
      <c r="D14" s="213">
        <f t="shared" ref="D14:X14" si="1">D6+D7</f>
        <v>2180.5719999999997</v>
      </c>
      <c r="E14" s="213">
        <f t="shared" si="1"/>
        <v>96261.089000000007</v>
      </c>
      <c r="F14" s="213">
        <f t="shared" si="1"/>
        <v>20341.003999999997</v>
      </c>
      <c r="G14" s="213">
        <f t="shared" si="1"/>
        <v>38275.851600000002</v>
      </c>
      <c r="H14" s="213">
        <f t="shared" si="1"/>
        <v>5093.826</v>
      </c>
      <c r="I14" s="213">
        <f t="shared" si="1"/>
        <v>8643.7109999999993</v>
      </c>
      <c r="J14" s="213">
        <f t="shared" si="1"/>
        <v>277768.55200000003</v>
      </c>
      <c r="K14" s="213">
        <f t="shared" si="1"/>
        <v>34803.438999999998</v>
      </c>
      <c r="L14" s="213">
        <f t="shared" si="1"/>
        <v>382300.99699999997</v>
      </c>
      <c r="M14" s="213">
        <f t="shared" si="1"/>
        <v>243710.26700000005</v>
      </c>
      <c r="N14" s="213">
        <f t="shared" si="1"/>
        <v>13626.935999999998</v>
      </c>
      <c r="O14" s="213">
        <f t="shared" si="1"/>
        <v>3837.942</v>
      </c>
      <c r="P14" s="213">
        <f t="shared" si="1"/>
        <v>6721.375</v>
      </c>
      <c r="Q14" s="213">
        <f t="shared" si="1"/>
        <v>137771.47900000002</v>
      </c>
      <c r="R14" s="213">
        <f t="shared" si="1"/>
        <v>122165.522</v>
      </c>
      <c r="S14" s="213">
        <f t="shared" si="1"/>
        <v>3953.4190000000003</v>
      </c>
      <c r="T14" s="213">
        <f t="shared" si="1"/>
        <v>2315408.7609999999</v>
      </c>
      <c r="U14" s="213">
        <f t="shared" si="1"/>
        <v>656319.69700000016</v>
      </c>
      <c r="V14" s="213">
        <f t="shared" si="1"/>
        <v>23976.749</v>
      </c>
      <c r="W14" s="213">
        <f t="shared" si="1"/>
        <v>18054.318399999996</v>
      </c>
      <c r="X14" s="213">
        <f t="shared" si="1"/>
        <v>46342.107000000004</v>
      </c>
      <c r="Y14" s="213">
        <f>SUM(C14:X14)</f>
        <v>4542853.3660000004</v>
      </c>
      <c r="Z14" s="455">
        <f>Y14-AG11</f>
        <v>4542853.3660000004</v>
      </c>
      <c r="AC14" s="222"/>
      <c r="AD14" s="189"/>
      <c r="AE14" s="174"/>
      <c r="AF14" s="174"/>
      <c r="AG14" s="189"/>
      <c r="AH14" s="174"/>
      <c r="AI14" s="174"/>
      <c r="AJ14" s="213"/>
      <c r="AK14" s="214"/>
      <c r="AL14" s="174"/>
    </row>
    <row r="15" spans="1:38" ht="15" customHeight="1">
      <c r="B15" s="457"/>
      <c r="C15" s="458"/>
      <c r="D15" s="174"/>
      <c r="Z15" s="459"/>
      <c r="AC15" s="222"/>
      <c r="AD15" s="189"/>
      <c r="AE15" s="174"/>
      <c r="AF15" s="174"/>
      <c r="AG15" s="189"/>
      <c r="AH15" s="174"/>
      <c r="AI15" s="174"/>
      <c r="AJ15" s="213"/>
      <c r="AK15" s="214"/>
      <c r="AL15" s="174"/>
    </row>
    <row r="16" spans="1:38" ht="15" customHeight="1">
      <c r="A16" s="353" t="s">
        <v>1227</v>
      </c>
      <c r="B16" s="460"/>
      <c r="C16" s="458"/>
      <c r="D16" s="174"/>
      <c r="Z16" s="459"/>
      <c r="AC16" s="221"/>
      <c r="AD16" s="188"/>
      <c r="AE16" s="188"/>
      <c r="AF16" s="188"/>
      <c r="AG16" s="174"/>
      <c r="AH16" s="174"/>
      <c r="AI16" s="174"/>
      <c r="AJ16" s="174"/>
      <c r="AK16" s="174"/>
      <c r="AL16" s="174"/>
    </row>
    <row r="17" spans="1:38" ht="21.95" customHeight="1">
      <c r="A17" s="385" t="str">
        <f>A6</f>
        <v>sueldos y salarios</v>
      </c>
      <c r="B17" s="385" t="str">
        <f>B6</f>
        <v>Wages employees</v>
      </c>
      <c r="C17" s="213">
        <f>'household_calcultion '!$F10*C6/$Y6</f>
        <v>90505.000997253679</v>
      </c>
      <c r="D17" s="213">
        <f>'household_calcultion '!$F10*D6/$Y6</f>
        <v>2294.3077287575607</v>
      </c>
      <c r="E17" s="213">
        <f>'household_calcultion '!$F10*E6/$Y6</f>
        <v>81240.352516000959</v>
      </c>
      <c r="F17" s="213">
        <f>'household_calcultion '!$F10*F6/$Y6</f>
        <v>15729.631157963457</v>
      </c>
      <c r="G17" s="213">
        <f>'household_calcultion '!$F10*G6/$Y6</f>
        <v>29061.760343697286</v>
      </c>
      <c r="H17" s="213">
        <f>'household_calcultion '!$F10*H6/$Y6</f>
        <v>4149.1312823438102</v>
      </c>
      <c r="I17" s="213">
        <f>'household_calcultion '!$F10*I6/$Y6</f>
        <v>6096.7540583876844</v>
      </c>
      <c r="J17" s="213">
        <f>'household_calcultion '!$F10*J6/$Y6</f>
        <v>221867.55956244981</v>
      </c>
      <c r="K17" s="213">
        <f>'household_calcultion '!$F10*K6/$Y6</f>
        <v>17671.650749077002</v>
      </c>
      <c r="L17" s="213">
        <f>'household_calcultion '!$F10*L6/$Y6</f>
        <v>323116.18040698709</v>
      </c>
      <c r="M17" s="213">
        <f>'household_calcultion '!$F10*M6/$Y6</f>
        <v>199280.22221300466</v>
      </c>
      <c r="N17" s="213">
        <f>'household_calcultion '!$F10*N6/$Y6</f>
        <v>12689.774995721737</v>
      </c>
      <c r="O17" s="213">
        <f>'household_calcultion '!$F10*O6/$Y6</f>
        <v>3504.986544051003</v>
      </c>
      <c r="P17" s="213">
        <f>'household_calcultion '!$F10*P6/$Y6</f>
        <v>5485.5446728387551</v>
      </c>
      <c r="Q17" s="213">
        <f>'household_calcultion '!$F10*Q6/$Y6</f>
        <v>123411.82766145623</v>
      </c>
      <c r="R17" s="213">
        <f>'household_calcultion '!$F10*R6/$Y6</f>
        <v>119809.92124820831</v>
      </c>
      <c r="S17" s="213">
        <f>'household_calcultion '!$F10*S6/$Y6</f>
        <v>2905.5352200171565</v>
      </c>
      <c r="T17" s="213">
        <f>'household_calcultion '!$F10*T6/$Y6</f>
        <v>2009758.2372097436</v>
      </c>
      <c r="U17" s="213">
        <f>'household_calcultion '!$F10*U6/$Y6</f>
        <v>579295.43345599668</v>
      </c>
      <c r="V17" s="213">
        <f>'household_calcultion '!$F10*V6/$Y6</f>
        <v>12845.20613154145</v>
      </c>
      <c r="W17" s="213">
        <f>'household_calcultion '!$F10*W6/$Y6</f>
        <v>10423.831673294066</v>
      </c>
      <c r="X17" s="213">
        <f>'household_calcultion '!$F10*X6/$Y6</f>
        <v>14833.557171208358</v>
      </c>
      <c r="Y17" s="461">
        <f>SUM(C17:X17)</f>
        <v>3885976.4070000006</v>
      </c>
      <c r="Z17" s="455">
        <f>Y17-AG12</f>
        <v>3885976.4070000006</v>
      </c>
      <c r="AA17" s="462"/>
      <c r="AC17" s="222"/>
      <c r="AD17" s="174"/>
      <c r="AE17" s="189"/>
      <c r="AF17" s="189"/>
      <c r="AG17" s="174"/>
      <c r="AH17" s="174"/>
      <c r="AI17" s="174"/>
      <c r="AJ17" s="174"/>
      <c r="AK17" s="174"/>
      <c r="AL17" s="174"/>
    </row>
    <row r="18" spans="1:38" ht="20.100000000000001" customHeight="1">
      <c r="A18" s="385" t="str">
        <f>A7</f>
        <v>Contribuciones sociales efectivas e imputadas</v>
      </c>
      <c r="B18" s="385" t="str">
        <f>B7</f>
        <v>Social contribution</v>
      </c>
      <c r="C18" s="213">
        <f>'household_calcultion '!$F11*C7/$Y7</f>
        <v>233.50549666350963</v>
      </c>
      <c r="D18" s="213">
        <f>'household_calcultion '!$F11*D7/$Y7</f>
        <v>19.376638223318615</v>
      </c>
      <c r="E18" s="213">
        <f>'household_calcultion '!$F11*E7/$Y7</f>
        <v>14678.893973155487</v>
      </c>
      <c r="F18" s="213">
        <f>'household_calcultion '!$F11*F7/$Y7</f>
        <v>4093.1941660405719</v>
      </c>
      <c r="G18" s="213">
        <f>'household_calcultion '!$F11*G7/$Y7</f>
        <v>8072.4739450022707</v>
      </c>
      <c r="H18" s="213">
        <f>'household_calcultion '!$F11*H7/$Y7</f>
        <v>880.11457327337405</v>
      </c>
      <c r="I18" s="213">
        <f>'household_calcultion '!$F11*I7/$Y7</f>
        <v>2144.5164324647403</v>
      </c>
      <c r="J18" s="213">
        <f>'household_calcultion '!$F11*J7/$Y7</f>
        <v>51018.498179674672</v>
      </c>
      <c r="K18" s="213">
        <f>'household_calcultion '!$F11*K7/$Y7</f>
        <v>13377.858903404906</v>
      </c>
      <c r="L18" s="213">
        <f>'household_calcultion '!$F11*L7/$Y7</f>
        <v>57973.026121268864</v>
      </c>
      <c r="M18" s="213">
        <f>'household_calcultion '!$F11*M7/$Y7</f>
        <v>41578.585263383124</v>
      </c>
      <c r="N18" s="213">
        <f>'household_calcultion '!$F11*N7/$Y7</f>
        <v>1257.7309242212802</v>
      </c>
      <c r="O18" s="213">
        <f>'household_calcultion '!$F11*O7/$Y7</f>
        <v>401.83108824764662</v>
      </c>
      <c r="P18" s="213">
        <f>'household_calcultion '!$F11*P7/$Y7</f>
        <v>1153.9380519761078</v>
      </c>
      <c r="Q18" s="213">
        <f>'household_calcultion '!$F11*Q7/$Y7</f>
        <v>16085.156595912898</v>
      </c>
      <c r="R18" s="213">
        <f>'household_calcultion '!$F11*R7/$Y7</f>
        <v>7105.3493994411729</v>
      </c>
      <c r="S18" s="213">
        <f>'household_calcultion '!$F11*S7/$Y7</f>
        <v>900.12737818363189</v>
      </c>
      <c r="T18" s="213">
        <f>'household_calcultion '!$F11*T7/$Y7</f>
        <v>314693.80548915925</v>
      </c>
      <c r="U18" s="213">
        <f>'household_calcultion '!$F11*U7/$Y7</f>
        <v>82570.669652225784</v>
      </c>
      <c r="V18" s="213">
        <f>'household_calcultion '!$F11*V7/$Y7</f>
        <v>8753.5331372980891</v>
      </c>
      <c r="W18" s="213">
        <f>'household_calcultion '!$F11*W7/$Y7</f>
        <v>6073.0170338652451</v>
      </c>
      <c r="X18" s="213">
        <f>'household_calcultion '!$F11*X7/$Y7</f>
        <v>23811.756556914122</v>
      </c>
      <c r="Y18" s="461">
        <f t="shared" ref="Y18:Y26" si="2">SUM(C18:X18)</f>
        <v>656876.95899999992</v>
      </c>
      <c r="Z18" s="455">
        <f>Y18-AG13</f>
        <v>656876.95899999992</v>
      </c>
      <c r="AC18" s="222"/>
      <c r="AD18" s="174"/>
      <c r="AE18" s="189"/>
      <c r="AF18" s="189"/>
      <c r="AG18" s="174"/>
      <c r="AH18" s="174"/>
      <c r="AI18" s="174"/>
      <c r="AJ18" s="174"/>
      <c r="AK18" s="174"/>
      <c r="AL18" s="174"/>
    </row>
    <row r="19" spans="1:38" ht="15" customHeight="1">
      <c r="A19" s="445" t="str">
        <f>A8</f>
        <v>efectivas</v>
      </c>
      <c r="B19" s="385"/>
      <c r="C19" s="213">
        <f>'household_calcultion '!$F12*C8/$Y8</f>
        <v>165.10030137387858</v>
      </c>
      <c r="D19" s="213">
        <f>'household_calcultion '!$F12*D8/$Y8</f>
        <v>22.037303461045425</v>
      </c>
      <c r="E19" s="213">
        <f>'household_calcultion '!$F12*E8/$Y8</f>
        <v>8040.2229684948634</v>
      </c>
      <c r="F19" s="213">
        <f>'household_calcultion '!$F12*F8/$Y8</f>
        <v>2263.2325157490336</v>
      </c>
      <c r="G19" s="213">
        <f>'household_calcultion '!$F12*G8/$Y8</f>
        <v>3033.1828318455223</v>
      </c>
      <c r="H19" s="213">
        <f>'household_calcultion '!$F12*H8/$Y8</f>
        <v>677.41684635479135</v>
      </c>
      <c r="I19" s="213">
        <f>'household_calcultion '!$F12*I8/$Y8</f>
        <v>1144.1060573311534</v>
      </c>
      <c r="J19" s="213">
        <f>'household_calcultion '!$F12*J8/$Y8</f>
        <v>33084.968436434094</v>
      </c>
      <c r="K19" s="213">
        <f>'household_calcultion '!$F12*K8/$Y8</f>
        <v>219.74306069200139</v>
      </c>
      <c r="L19" s="213">
        <f>'household_calcultion '!$F12*L8/$Y8</f>
        <v>31182.452641330128</v>
      </c>
      <c r="M19" s="213">
        <f>'household_calcultion '!$F12*M8/$Y8</f>
        <v>29499.670842545253</v>
      </c>
      <c r="N19" s="213">
        <f>'household_calcultion '!$F12*N8/$Y8</f>
        <v>985.14868149015979</v>
      </c>
      <c r="O19" s="213">
        <f>'household_calcultion '!$F12*O8/$Y8</f>
        <v>126.07273729775274</v>
      </c>
      <c r="P19" s="213">
        <f>'household_calcultion '!$F12*P8/$Y8</f>
        <v>382.23010335091641</v>
      </c>
      <c r="Q19" s="213">
        <f>'household_calcultion '!$F12*Q8/$Y8</f>
        <v>13851.477657343477</v>
      </c>
      <c r="R19" s="213">
        <f>'household_calcultion '!$F12*R8/$Y8</f>
        <v>5091.3214012779526</v>
      </c>
      <c r="S19" s="213">
        <f>'household_calcultion '!$F12*S8/$Y8</f>
        <v>65.903429805806539</v>
      </c>
      <c r="T19" s="213">
        <f>'household_calcultion '!$F12*T8/$Y8</f>
        <v>286487.1494490864</v>
      </c>
      <c r="U19" s="213">
        <f>'household_calcultion '!$F12*U8/$Y8</f>
        <v>96116.155889745191</v>
      </c>
      <c r="V19" s="213">
        <f>'household_calcultion '!$F12*V8/$Y8</f>
        <v>177.37164944296515</v>
      </c>
      <c r="W19" s="213">
        <f>'household_calcultion '!$F12*W8/$Y8</f>
        <v>455.23021200902701</v>
      </c>
      <c r="X19" s="213">
        <f>'household_calcultion '!$F12*X8/$Y8</f>
        <v>5350.944983538544</v>
      </c>
      <c r="Y19" s="461">
        <f t="shared" si="2"/>
        <v>518421.13999999996</v>
      </c>
      <c r="Z19" s="455">
        <f>Y19-AG14</f>
        <v>518421.13999999996</v>
      </c>
      <c r="AA19" s="462"/>
      <c r="AC19" s="222"/>
      <c r="AD19" s="174"/>
      <c r="AE19" s="189"/>
      <c r="AF19" s="189"/>
      <c r="AG19" s="174"/>
      <c r="AH19" s="174"/>
      <c r="AI19" s="174"/>
      <c r="AJ19" s="174"/>
      <c r="AK19" s="174"/>
      <c r="AL19" s="174"/>
    </row>
    <row r="20" spans="1:38" ht="15" customHeight="1">
      <c r="A20" s="445" t="str">
        <f>A9</f>
        <v>imputables</v>
      </c>
      <c r="B20" s="385"/>
      <c r="C20" s="213">
        <f>'household_calcultion '!$F13*C9/$Y9</f>
        <v>58.312521222263527</v>
      </c>
      <c r="D20" s="213">
        <f>'household_calcultion '!$F13*D9/$Y9</f>
        <v>0.88720754121580692</v>
      </c>
      <c r="E20" s="213">
        <f>'household_calcultion '!$F13*E9/$Y9</f>
        <v>4774.1325217551839</v>
      </c>
      <c r="F20" s="213">
        <f>'household_calcultion '!$F13*F9/$Y9</f>
        <v>1321.2015437489531</v>
      </c>
      <c r="G20" s="213">
        <f>'household_calcultion '!$F13*G9/$Y9</f>
        <v>3283.5770217029471</v>
      </c>
      <c r="H20" s="213">
        <f>'household_calcultion '!$F13*H9/$Y9</f>
        <v>193.65656868530462</v>
      </c>
      <c r="I20" s="213">
        <f>'household_calcultion '!$F13*I9/$Y9</f>
        <v>711.94989540944948</v>
      </c>
      <c r="J20" s="213">
        <f>'household_calcultion '!$F13*J9/$Y9</f>
        <v>14156.813703961867</v>
      </c>
      <c r="K20" s="213">
        <f>'household_calcultion '!$F13*K9/$Y9</f>
        <v>7720.0228862149852</v>
      </c>
      <c r="L20" s="213">
        <f>'household_calcultion '!$F13*L9/$Y9</f>
        <v>19126.010726175988</v>
      </c>
      <c r="M20" s="213">
        <f>'household_calcultion '!$F13*M9/$Y9</f>
        <v>10335.171731399561</v>
      </c>
      <c r="N20" s="213">
        <f>'household_calcultion '!$F13*N9/$Y9</f>
        <v>268.6481620419695</v>
      </c>
      <c r="O20" s="213">
        <f>'household_calcultion '!$F13*O9/$Y9</f>
        <v>175.25807544681334</v>
      </c>
      <c r="P20" s="213">
        <f>'household_calcultion '!$F13*P9/$Y9</f>
        <v>493.72004085497377</v>
      </c>
      <c r="Q20" s="213">
        <f>'household_calcultion '!$F13*Q9/$Y9</f>
        <v>2842.1343425876903</v>
      </c>
      <c r="R20" s="213">
        <f>'household_calcultion '!$F13*R9/$Y9</f>
        <v>1742.411164879476</v>
      </c>
      <c r="S20" s="213">
        <f>'household_calcultion '!$F13*S9/$Y9</f>
        <v>495.21132287703688</v>
      </c>
      <c r="T20" s="213">
        <f>'household_calcultion '!$F13*T9/$Y9</f>
        <v>48260.422401568801</v>
      </c>
      <c r="U20" s="213">
        <f>'household_calcultion '!$F13*U9/$Y9</f>
        <v>2734.3955536903622</v>
      </c>
      <c r="V20" s="213">
        <f>'household_calcultion '!$F13*V9/$Y9</f>
        <v>5035.5219082965041</v>
      </c>
      <c r="W20" s="213">
        <f>'household_calcultion '!$F13*W9/$Y9</f>
        <v>3336.0928338956301</v>
      </c>
      <c r="X20" s="213">
        <f>'household_calcultion '!$F13*X9/$Y9</f>
        <v>11390.266866043028</v>
      </c>
      <c r="Y20" s="461">
        <f t="shared" si="2"/>
        <v>138455.81900000002</v>
      </c>
      <c r="Z20" s="455">
        <f>Y20-AG15</f>
        <v>138455.81900000002</v>
      </c>
      <c r="AC20" s="222"/>
      <c r="AD20" s="174"/>
      <c r="AE20" s="189"/>
      <c r="AF20" s="189"/>
      <c r="AG20" s="174"/>
      <c r="AH20" s="174"/>
      <c r="AI20" s="174"/>
      <c r="AJ20" s="174"/>
      <c r="AK20" s="174"/>
      <c r="AL20" s="174"/>
    </row>
    <row r="21" spans="1:38" ht="20.100000000000001" customHeight="1">
      <c r="A21" s="385" t="str">
        <f>A10</f>
        <v>Puestos de trabajo remunerados</v>
      </c>
      <c r="B21" s="385" t="str">
        <f t="shared" ref="B21:C23" si="3">B10</f>
        <v>Number of Employees</v>
      </c>
      <c r="C21" s="213">
        <f t="shared" si="3"/>
        <v>2747432</v>
      </c>
      <c r="D21" s="213">
        <f t="shared" ref="D21:X21" si="4">D10</f>
        <v>45626</v>
      </c>
      <c r="E21" s="213">
        <f>E10</f>
        <v>1094995</v>
      </c>
      <c r="F21" s="213">
        <f t="shared" si="4"/>
        <v>181069</v>
      </c>
      <c r="G21" s="213">
        <f t="shared" si="4"/>
        <v>183449.9</v>
      </c>
      <c r="H21" s="213">
        <f t="shared" si="4"/>
        <v>37715</v>
      </c>
      <c r="I21" s="213">
        <f t="shared" si="4"/>
        <v>20852</v>
      </c>
      <c r="J21" s="213">
        <f t="shared" si="4"/>
        <v>1664785</v>
      </c>
      <c r="K21" s="213">
        <f t="shared" si="4"/>
        <v>52938</v>
      </c>
      <c r="L21" s="213">
        <f t="shared" si="4"/>
        <v>4447712</v>
      </c>
      <c r="M21" s="213">
        <f t="shared" si="4"/>
        <v>2492081</v>
      </c>
      <c r="N21" s="213">
        <f t="shared" si="4"/>
        <v>35607</v>
      </c>
      <c r="O21" s="213">
        <f t="shared" si="4"/>
        <v>12820</v>
      </c>
      <c r="P21" s="213">
        <f t="shared" si="4"/>
        <v>23198</v>
      </c>
      <c r="Q21" s="213">
        <f t="shared" si="4"/>
        <v>1001083</v>
      </c>
      <c r="R21" s="213">
        <f t="shared" si="4"/>
        <v>936565</v>
      </c>
      <c r="S21" s="213">
        <f t="shared" si="4"/>
        <v>15555</v>
      </c>
      <c r="T21" s="213">
        <f t="shared" si="4"/>
        <v>18884560</v>
      </c>
      <c r="U21" s="213">
        <f t="shared" si="4"/>
        <v>2580167</v>
      </c>
      <c r="V21" s="213">
        <f t="shared" si="4"/>
        <v>35033</v>
      </c>
      <c r="W21" s="213">
        <f t="shared" si="4"/>
        <v>25015.100000000002</v>
      </c>
      <c r="X21" s="213">
        <f t="shared" si="4"/>
        <v>97054</v>
      </c>
      <c r="Y21" s="461">
        <f t="shared" si="2"/>
        <v>36615312</v>
      </c>
      <c r="Z21" s="455"/>
      <c r="AA21" s="462"/>
      <c r="AC21" s="222"/>
      <c r="AD21" s="174"/>
      <c r="AE21" s="189"/>
      <c r="AF21" s="189"/>
      <c r="AG21" s="174"/>
      <c r="AH21" s="174"/>
      <c r="AI21" s="174"/>
      <c r="AJ21" s="174"/>
      <c r="AK21" s="174"/>
      <c r="AL21" s="174"/>
    </row>
    <row r="22" spans="1:38" ht="20.100000000000001" customHeight="1">
      <c r="A22" s="385" t="str">
        <f>A11</f>
        <v xml:space="preserve"> Propietarios, familiares y otros trabajadores no remunerados</v>
      </c>
      <c r="B22" s="385" t="str">
        <f t="shared" si="3"/>
        <v>Number of Self-employed (owners, familily  and others)</v>
      </c>
      <c r="C22" s="213">
        <f t="shared" si="3"/>
        <v>4490888</v>
      </c>
      <c r="D22" s="213">
        <f t="shared" ref="D22:X22" si="5">D11</f>
        <v>54374</v>
      </c>
      <c r="E22" s="213">
        <f t="shared" si="5"/>
        <v>585971</v>
      </c>
      <c r="F22" s="213">
        <f t="shared" si="5"/>
        <v>71618</v>
      </c>
      <c r="G22" s="213">
        <f t="shared" si="5"/>
        <v>31082.55</v>
      </c>
      <c r="H22" s="213">
        <f t="shared" si="5"/>
        <v>14646</v>
      </c>
      <c r="I22" s="213">
        <f t="shared" si="5"/>
        <v>1</v>
      </c>
      <c r="J22" s="213">
        <f t="shared" si="5"/>
        <v>6189</v>
      </c>
      <c r="K22" s="213">
        <f t="shared" si="5"/>
        <v>0</v>
      </c>
      <c r="L22" s="213">
        <f t="shared" si="5"/>
        <v>1013397</v>
      </c>
      <c r="M22" s="213">
        <f t="shared" si="5"/>
        <v>1116821</v>
      </c>
      <c r="N22" s="213">
        <f t="shared" si="5"/>
        <v>33</v>
      </c>
      <c r="O22" s="213">
        <f t="shared" si="5"/>
        <v>40</v>
      </c>
      <c r="P22" s="213">
        <f t="shared" si="5"/>
        <v>2271</v>
      </c>
      <c r="Q22" s="213">
        <f t="shared" si="5"/>
        <v>20928</v>
      </c>
      <c r="R22" s="213">
        <f t="shared" si="5"/>
        <v>111930</v>
      </c>
      <c r="S22" s="213">
        <f t="shared" si="5"/>
        <v>7111</v>
      </c>
      <c r="T22" s="213">
        <f t="shared" si="5"/>
        <v>9572575</v>
      </c>
      <c r="U22" s="213">
        <f t="shared" si="5"/>
        <v>0</v>
      </c>
      <c r="V22" s="213">
        <f t="shared" si="5"/>
        <v>107</v>
      </c>
      <c r="W22" s="213">
        <f t="shared" si="5"/>
        <v>219.45000000000002</v>
      </c>
      <c r="X22" s="213">
        <f t="shared" si="5"/>
        <v>0</v>
      </c>
      <c r="Y22" s="461">
        <f t="shared" si="2"/>
        <v>17100202</v>
      </c>
      <c r="Z22" s="455"/>
      <c r="AC22" s="221"/>
      <c r="AD22" s="223"/>
      <c r="AE22" s="174"/>
      <c r="AF22" s="174"/>
      <c r="AG22" s="174"/>
      <c r="AH22" s="174"/>
      <c r="AI22" s="174"/>
      <c r="AJ22" s="174"/>
      <c r="AK22" s="174"/>
      <c r="AL22" s="174"/>
    </row>
    <row r="23" spans="1:38" ht="20.100000000000001" customHeight="1">
      <c r="A23" s="385" t="str">
        <f>A12</f>
        <v>Personal no dependiente de la razón social</v>
      </c>
      <c r="B23" s="385" t="str">
        <f t="shared" si="3"/>
        <v>Number of Self employed (not dependent on business name)</v>
      </c>
      <c r="C23" s="213">
        <f t="shared" si="3"/>
        <v>11183</v>
      </c>
      <c r="D23" s="213">
        <f t="shared" ref="D23:X23" si="6">D12</f>
        <v>707</v>
      </c>
      <c r="E23" s="213">
        <f t="shared" si="6"/>
        <v>178337</v>
      </c>
      <c r="F23" s="213">
        <f t="shared" si="6"/>
        <v>33535</v>
      </c>
      <c r="G23" s="213">
        <f t="shared" si="6"/>
        <v>70890.5</v>
      </c>
      <c r="H23" s="213">
        <f t="shared" si="6"/>
        <v>19385</v>
      </c>
      <c r="I23" s="213">
        <f t="shared" si="6"/>
        <v>7247</v>
      </c>
      <c r="J23" s="213">
        <f t="shared" si="6"/>
        <v>422895</v>
      </c>
      <c r="K23" s="213">
        <f t="shared" si="6"/>
        <v>0</v>
      </c>
      <c r="L23" s="213">
        <f t="shared" si="6"/>
        <v>96989</v>
      </c>
      <c r="M23" s="213">
        <f t="shared" si="6"/>
        <v>402179</v>
      </c>
      <c r="N23" s="213">
        <f t="shared" si="6"/>
        <v>14801</v>
      </c>
      <c r="O23" s="213">
        <f t="shared" si="6"/>
        <v>4140</v>
      </c>
      <c r="P23" s="213">
        <f t="shared" si="6"/>
        <v>11933</v>
      </c>
      <c r="Q23" s="213">
        <f t="shared" si="6"/>
        <v>50332</v>
      </c>
      <c r="R23" s="213">
        <f t="shared" si="6"/>
        <v>30372</v>
      </c>
      <c r="S23" s="213">
        <f t="shared" si="6"/>
        <v>1379</v>
      </c>
      <c r="T23" s="213">
        <f t="shared" si="6"/>
        <v>2385173</v>
      </c>
      <c r="U23" s="213">
        <f t="shared" si="6"/>
        <v>0</v>
      </c>
      <c r="V23" s="213">
        <f t="shared" si="6"/>
        <v>2505</v>
      </c>
      <c r="W23" s="213">
        <f t="shared" si="6"/>
        <v>4809.5</v>
      </c>
      <c r="X23" s="213">
        <f t="shared" si="6"/>
        <v>1257</v>
      </c>
      <c r="Y23" s="461">
        <f t="shared" si="2"/>
        <v>3750049</v>
      </c>
      <c r="Z23" s="455"/>
      <c r="AA23" s="462"/>
      <c r="AC23" s="224"/>
      <c r="AD23" s="225"/>
      <c r="AE23" s="174"/>
      <c r="AF23" s="174"/>
      <c r="AG23" s="174"/>
      <c r="AH23" s="174"/>
      <c r="AI23" s="174"/>
      <c r="AJ23" s="174"/>
      <c r="AK23" s="174"/>
      <c r="AL23" s="174"/>
    </row>
    <row r="24" spans="1:38" ht="15" customHeight="1">
      <c r="A24" s="385"/>
      <c r="B24" s="385" t="s">
        <v>1216</v>
      </c>
      <c r="C24" s="213">
        <f>C36</f>
        <v>591158.7124678687</v>
      </c>
      <c r="D24" s="213">
        <f t="shared" ref="D24:Y24" si="7">D36</f>
        <v>7860.5924381205168</v>
      </c>
      <c r="E24" s="213">
        <f t="shared" si="7"/>
        <v>121086.49847267949</v>
      </c>
      <c r="F24" s="213">
        <f t="shared" si="7"/>
        <v>17535.431138425771</v>
      </c>
      <c r="G24" s="213">
        <f t="shared" si="7"/>
        <v>21801.423924755021</v>
      </c>
      <c r="H24" s="213">
        <f t="shared" si="7"/>
        <v>6192.7739007833488</v>
      </c>
      <c r="I24" s="213">
        <f t="shared" si="7"/>
        <v>2187.9078333621937</v>
      </c>
      <c r="J24" s="213">
        <f t="shared" si="7"/>
        <v>84642.994091380475</v>
      </c>
      <c r="K24" s="213">
        <f t="shared" si="7"/>
        <v>0</v>
      </c>
      <c r="L24" s="213">
        <f t="shared" si="7"/>
        <v>174786.77520953267</v>
      </c>
      <c r="M24" s="213">
        <f t="shared" si="7"/>
        <v>246414.354323056</v>
      </c>
      <c r="N24" s="213">
        <f t="shared" si="7"/>
        <v>5101.9827812959902</v>
      </c>
      <c r="O24" s="213">
        <f t="shared" si="7"/>
        <v>1209.6281727102767</v>
      </c>
      <c r="P24" s="213">
        <f t="shared" si="7"/>
        <v>3765.5468484312769</v>
      </c>
      <c r="Q24" s="213">
        <f t="shared" si="7"/>
        <v>13588.942124676087</v>
      </c>
      <c r="R24" s="213">
        <f t="shared" si="7"/>
        <v>27570.989301354268</v>
      </c>
      <c r="S24" s="213">
        <f t="shared" si="7"/>
        <v>1973.4864226747004</v>
      </c>
      <c r="T24" s="213">
        <f t="shared" si="7"/>
        <v>2147788.8214581301</v>
      </c>
      <c r="U24" s="213">
        <f t="shared" si="7"/>
        <v>0</v>
      </c>
      <c r="V24" s="213">
        <f>V36</f>
        <v>916.01217267046309</v>
      </c>
      <c r="W24" s="213">
        <f t="shared" si="7"/>
        <v>1929.0592676396791</v>
      </c>
      <c r="X24" s="213">
        <f t="shared" si="7"/>
        <v>264.13065045335509</v>
      </c>
      <c r="Y24" s="213">
        <f t="shared" si="7"/>
        <v>3477776.0630000005</v>
      </c>
      <c r="Z24" s="455">
        <f>Y24-AD10</f>
        <v>3477776.0630000005</v>
      </c>
      <c r="AC24" s="222"/>
      <c r="AD24" s="189"/>
      <c r="AE24" s="174"/>
      <c r="AF24" s="174"/>
      <c r="AG24" s="174"/>
      <c r="AH24" s="174"/>
      <c r="AI24" s="174"/>
      <c r="AJ24" s="174"/>
      <c r="AK24" s="174"/>
      <c r="AL24" s="174"/>
    </row>
    <row r="25" spans="1:38" s="174" customFormat="1" ht="15" customHeight="1">
      <c r="B25" s="318"/>
      <c r="C25" s="457"/>
      <c r="Z25" s="455"/>
      <c r="AC25" s="222"/>
      <c r="AD25" s="189"/>
    </row>
    <row r="26" spans="1:38" ht="15" customHeight="1">
      <c r="B26" s="457" t="s">
        <v>1165</v>
      </c>
      <c r="C26" s="213">
        <f>C17+C18</f>
        <v>90738.506493917186</v>
      </c>
      <c r="D26" s="213">
        <f t="shared" ref="D26:X26" si="8">D17+D18</f>
        <v>2313.6843669808791</v>
      </c>
      <c r="E26" s="213">
        <f>E17+E18</f>
        <v>95919.246489156445</v>
      </c>
      <c r="F26" s="213">
        <f t="shared" si="8"/>
        <v>19822.825324004029</v>
      </c>
      <c r="G26" s="213">
        <f t="shared" si="8"/>
        <v>37134.234288699554</v>
      </c>
      <c r="H26" s="213">
        <f t="shared" si="8"/>
        <v>5029.2458556171841</v>
      </c>
      <c r="I26" s="213">
        <f t="shared" si="8"/>
        <v>8241.2704908524247</v>
      </c>
      <c r="J26" s="213">
        <f t="shared" si="8"/>
        <v>272886.05774212448</v>
      </c>
      <c r="K26" s="213">
        <f t="shared" si="8"/>
        <v>31049.509652481909</v>
      </c>
      <c r="L26" s="213">
        <f t="shared" si="8"/>
        <v>381089.20652825595</v>
      </c>
      <c r="M26" s="213">
        <f t="shared" si="8"/>
        <v>240858.80747638777</v>
      </c>
      <c r="N26" s="213">
        <f t="shared" si="8"/>
        <v>13947.505919943016</v>
      </c>
      <c r="O26" s="213">
        <f t="shared" si="8"/>
        <v>3906.8176322986496</v>
      </c>
      <c r="P26" s="213">
        <f t="shared" si="8"/>
        <v>6639.4827248148631</v>
      </c>
      <c r="Q26" s="213">
        <f t="shared" si="8"/>
        <v>139496.98425736913</v>
      </c>
      <c r="R26" s="213">
        <f t="shared" si="8"/>
        <v>126915.27064764948</v>
      </c>
      <c r="S26" s="213">
        <f t="shared" si="8"/>
        <v>3805.6625982007881</v>
      </c>
      <c r="T26" s="213">
        <f t="shared" si="8"/>
        <v>2324452.042698903</v>
      </c>
      <c r="U26" s="213">
        <f t="shared" si="8"/>
        <v>661866.10310822248</v>
      </c>
      <c r="V26" s="213">
        <f t="shared" si="8"/>
        <v>21598.739268839541</v>
      </c>
      <c r="W26" s="213">
        <f t="shared" si="8"/>
        <v>16496.848707159312</v>
      </c>
      <c r="X26" s="213">
        <f t="shared" si="8"/>
        <v>38645.313728122477</v>
      </c>
      <c r="Y26" s="213">
        <f t="shared" si="2"/>
        <v>4542853.3659999995</v>
      </c>
      <c r="Z26" s="455">
        <f>Y26-Y14</f>
        <v>0</v>
      </c>
      <c r="AC26" s="224"/>
      <c r="AD26" s="225"/>
      <c r="AE26" s="174"/>
      <c r="AF26" s="174"/>
      <c r="AG26" s="174"/>
      <c r="AH26" s="174"/>
      <c r="AI26" s="174"/>
      <c r="AJ26" s="174"/>
      <c r="AK26" s="174"/>
      <c r="AL26" s="174"/>
    </row>
    <row r="27" spans="1:38" ht="15" customHeight="1">
      <c r="B27" s="457"/>
      <c r="C27" s="213"/>
      <c r="D27" s="213"/>
      <c r="E27" s="213"/>
      <c r="F27" s="213"/>
      <c r="G27" s="213"/>
      <c r="H27" s="213"/>
      <c r="I27" s="213"/>
      <c r="J27" s="213"/>
      <c r="K27" s="213"/>
      <c r="L27" s="213"/>
      <c r="M27" s="213"/>
      <c r="N27" s="213"/>
      <c r="O27" s="213"/>
      <c r="P27" s="213"/>
      <c r="Q27" s="213"/>
      <c r="R27" s="213"/>
      <c r="S27" s="213"/>
      <c r="T27" s="213"/>
      <c r="U27" s="213"/>
      <c r="V27" s="213"/>
      <c r="W27" s="213"/>
      <c r="X27" s="213"/>
      <c r="Y27" s="213"/>
      <c r="Z27" s="463"/>
      <c r="AC27" s="222"/>
      <c r="AD27" s="189"/>
      <c r="AE27" s="174"/>
      <c r="AF27" s="174"/>
      <c r="AG27" s="174"/>
      <c r="AH27" s="174"/>
      <c r="AI27" s="174"/>
      <c r="AJ27" s="174"/>
      <c r="AK27" s="174"/>
      <c r="AL27" s="174"/>
    </row>
    <row r="28" spans="1:38" ht="18" customHeight="1">
      <c r="B28" s="457"/>
      <c r="C28" s="213"/>
      <c r="D28" s="213"/>
      <c r="E28" s="213"/>
      <c r="F28" s="213"/>
      <c r="G28" s="213"/>
      <c r="H28" s="213"/>
      <c r="I28" s="213"/>
      <c r="J28" s="213"/>
      <c r="K28" s="213"/>
      <c r="L28" s="213"/>
      <c r="M28" s="213"/>
      <c r="N28" s="213"/>
      <c r="O28" s="213"/>
      <c r="P28" s="213"/>
      <c r="Q28" s="213"/>
      <c r="R28" s="213"/>
      <c r="S28" s="213"/>
      <c r="T28" s="213"/>
      <c r="U28" s="213"/>
      <c r="V28" s="213"/>
      <c r="W28" s="213"/>
      <c r="X28" s="213"/>
      <c r="Y28" s="213"/>
      <c r="Z28" s="463"/>
      <c r="AC28" s="222"/>
      <c r="AD28" s="189"/>
      <c r="AE28" s="174"/>
      <c r="AF28" s="174"/>
      <c r="AG28" s="174"/>
      <c r="AH28" s="174"/>
      <c r="AI28" s="174"/>
      <c r="AJ28" s="174"/>
      <c r="AK28" s="174"/>
      <c r="AL28" s="174"/>
    </row>
    <row r="29" spans="1:38" ht="15" customHeight="1">
      <c r="B29" s="457" t="s">
        <v>1217</v>
      </c>
      <c r="C29" s="213"/>
      <c r="D29" s="213"/>
      <c r="E29" s="213"/>
      <c r="F29" s="213"/>
      <c r="G29" s="213"/>
      <c r="H29" s="213"/>
      <c r="I29" s="213"/>
      <c r="J29" s="213"/>
      <c r="K29" s="213"/>
      <c r="L29" s="213"/>
      <c r="M29" s="213"/>
      <c r="N29" s="213"/>
      <c r="O29" s="213"/>
      <c r="P29" s="213"/>
      <c r="Q29" s="213"/>
      <c r="R29" s="213"/>
      <c r="S29" s="213"/>
      <c r="T29" s="213"/>
      <c r="U29" s="213"/>
      <c r="V29" s="213"/>
      <c r="W29" s="213"/>
      <c r="X29" s="213"/>
      <c r="Y29" s="213"/>
      <c r="Z29" s="463"/>
      <c r="AC29" s="222"/>
      <c r="AD29" s="189"/>
      <c r="AE29" s="174"/>
      <c r="AF29" s="174"/>
      <c r="AG29" s="174"/>
      <c r="AH29" s="174"/>
      <c r="AI29" s="174"/>
      <c r="AJ29" s="174"/>
      <c r="AK29" s="174"/>
      <c r="AL29" s="174"/>
    </row>
    <row r="30" spans="1:38">
      <c r="B30" s="464"/>
      <c r="C30" s="464"/>
      <c r="D30" s="174"/>
      <c r="AC30" s="222"/>
      <c r="AD30" s="189"/>
      <c r="AE30" s="174"/>
      <c r="AF30" s="174"/>
      <c r="AG30" s="174"/>
      <c r="AH30" s="174"/>
      <c r="AI30" s="174"/>
      <c r="AJ30" s="174"/>
      <c r="AK30" s="174"/>
      <c r="AL30" s="174"/>
    </row>
    <row r="31" spans="1:38" ht="41.1" customHeight="1">
      <c r="B31" s="176" t="s">
        <v>1211</v>
      </c>
      <c r="C31" s="213">
        <f>'household_calcultion '!$C$8*(C22+C23)/($Y$22+$Y$23)</f>
        <v>750935.55265720654</v>
      </c>
      <c r="D31" s="213">
        <f>'household_calcultion '!$C$8*(D22+D23)/($Y$22+$Y$23)</f>
        <v>9187.3897981421414</v>
      </c>
      <c r="E31" s="213">
        <f>'household_calcultion '!$C$8*(E22+E23)/($Y$22+$Y$23)</f>
        <v>127484.89536933653</v>
      </c>
      <c r="F31" s="213">
        <f>'household_calcultion '!$C$8*(F22+F23)/($Y$22+$Y$23)</f>
        <v>17539.289400047943</v>
      </c>
      <c r="G31" s="213">
        <f>'household_calcultion '!$C$8*(G22+G23)/($Y$22+$Y$23)</f>
        <v>17008.880725757313</v>
      </c>
      <c r="H31" s="213">
        <f>'household_calcultion '!$C$8*(H22+H23)/($Y$22+$Y$23)</f>
        <v>5676.2960407504452</v>
      </c>
      <c r="I31" s="213">
        <f>'household_calcultion '!$C$8*(I22+I23)/($Y$22+$Y$23)</f>
        <v>1208.9504776045142</v>
      </c>
      <c r="J31" s="213">
        <f>'household_calcultion '!$C$8*(J22+J23)/($Y$22+$Y$23)</f>
        <v>71570.268588914929</v>
      </c>
      <c r="K31" s="213">
        <f>'household_calcultion '!$C$8*(K22+K23)/($Y$22+$Y$23)</f>
        <v>0</v>
      </c>
      <c r="L31" s="213">
        <f>'household_calcultion '!$C$8*(L22+L23)/($Y$22+$Y$23)</f>
        <v>185209.94550570723</v>
      </c>
      <c r="M31" s="213">
        <f>'household_calcultion '!$C$8*(M22+M23)/($Y$22+$Y$23)</f>
        <v>253365.86306308734</v>
      </c>
      <c r="N31" s="213">
        <f>'household_calcultion '!$C$8*(N22+N23)/($Y$22+$Y$23)</f>
        <v>2474.2786126911374</v>
      </c>
      <c r="O31" s="213">
        <f>'household_calcultion '!$C$8*(O22+O23)/($Y$22+$Y$23)</f>
        <v>697.21481738229431</v>
      </c>
      <c r="P31" s="213">
        <f>'household_calcultion '!$C$8*(P22+P23)/($Y$22+$Y$23)</f>
        <v>2369.1959966741888</v>
      </c>
      <c r="Q31" s="213">
        <f>'household_calcultion '!$C$8*(Q22+Q23)/($Y$22+$Y$23)</f>
        <v>11886.011456139306</v>
      </c>
      <c r="R31" s="213">
        <f>'household_calcultion '!$C$8*(R22+R23)/($Y$22+$Y$23)</f>
        <v>23735.660991180681</v>
      </c>
      <c r="S31" s="213">
        <f>'household_calcultion '!$C$8*(S22+S23)/($Y$22+$Y$23)</f>
        <v>1416.1133491807843</v>
      </c>
      <c r="T31" s="213">
        <f>'household_calcultion '!$C$8*(T22+T23)/($Y$22+$Y$23)</f>
        <v>1994526.0976371998</v>
      </c>
      <c r="U31" s="213">
        <f>'household_calcultion '!$C$8*(U22+U23)/($Y$22+$Y$23)</f>
        <v>0</v>
      </c>
      <c r="V31" s="213">
        <f>'household_calcultion '!$C$8*(V22+V23)/($Y$22+$Y$23)</f>
        <v>435.67586196233322</v>
      </c>
      <c r="W31" s="213">
        <f>'household_calcultion '!$C$8*(W22+W23)/($Y$22+$Y$23)</f>
        <v>838.8178124102127</v>
      </c>
      <c r="X31" s="213">
        <f>'household_calcultion '!$C$8*(X22+X23)/($Y$22+$Y$23)</f>
        <v>209.66483862429283</v>
      </c>
      <c r="Y31" s="213">
        <f>SUM(C31:X31)</f>
        <v>3477776.0630000001</v>
      </c>
      <c r="AC31" s="222"/>
      <c r="AD31" s="189"/>
      <c r="AE31" s="174"/>
      <c r="AF31" s="174"/>
      <c r="AG31" s="174"/>
      <c r="AH31" s="174"/>
      <c r="AI31" s="174"/>
      <c r="AJ31" s="174"/>
      <c r="AK31" s="174"/>
      <c r="AL31" s="174"/>
    </row>
    <row r="32" spans="1:38" ht="20.100000000000001" customHeight="1">
      <c r="B32" s="143" t="s">
        <v>1213</v>
      </c>
      <c r="C32" s="465">
        <f t="shared" ref="C32:Y32" si="9">C17/C21</f>
        <v>3.2941670984851922E-2</v>
      </c>
      <c r="D32" s="465">
        <f t="shared" si="9"/>
        <v>5.0285094655625313E-2</v>
      </c>
      <c r="E32" s="465">
        <f t="shared" si="9"/>
        <v>7.419244153261062E-2</v>
      </c>
      <c r="F32" s="465">
        <f t="shared" si="9"/>
        <v>8.6870923007049558E-2</v>
      </c>
      <c r="G32" s="465">
        <f t="shared" si="9"/>
        <v>0.15841796775957515</v>
      </c>
      <c r="H32" s="465">
        <f t="shared" si="9"/>
        <v>0.11001276103258147</v>
      </c>
      <c r="I32" s="465">
        <f t="shared" si="9"/>
        <v>0.29238222033319033</v>
      </c>
      <c r="J32" s="465">
        <f t="shared" si="9"/>
        <v>0.13327099869499653</v>
      </c>
      <c r="K32" s="465">
        <f t="shared" si="9"/>
        <v>0.33381787655515888</v>
      </c>
      <c r="L32" s="465">
        <f t="shared" si="9"/>
        <v>7.2647729980490433E-2</v>
      </c>
      <c r="M32" s="465">
        <f t="shared" si="9"/>
        <v>7.996538724584179E-2</v>
      </c>
      <c r="N32" s="465">
        <f t="shared" si="9"/>
        <v>0.35638427825207786</v>
      </c>
      <c r="O32" s="465">
        <f t="shared" si="9"/>
        <v>0.27339988643143548</v>
      </c>
      <c r="P32" s="465">
        <f t="shared" si="9"/>
        <v>0.23646627609443724</v>
      </c>
      <c r="Q32" s="465">
        <f t="shared" si="9"/>
        <v>0.12327831724388111</v>
      </c>
      <c r="R32" s="465">
        <f t="shared" si="9"/>
        <v>0.12792483303156568</v>
      </c>
      <c r="S32" s="465">
        <f t="shared" si="9"/>
        <v>0.18679107811103546</v>
      </c>
      <c r="T32" s="465">
        <f t="shared" si="9"/>
        <v>0.10642335522827874</v>
      </c>
      <c r="U32" s="465">
        <f t="shared" si="9"/>
        <v>0.22451858095076663</v>
      </c>
      <c r="V32" s="465">
        <f t="shared" si="9"/>
        <v>0.36666018130167127</v>
      </c>
      <c r="W32" s="465">
        <f t="shared" si="9"/>
        <v>0.4167015791779391</v>
      </c>
      <c r="X32" s="465">
        <f t="shared" si="9"/>
        <v>0.15283818463132234</v>
      </c>
      <c r="Y32" s="465">
        <f t="shared" si="9"/>
        <v>0.10612981823014374</v>
      </c>
      <c r="AC32" s="224"/>
      <c r="AD32" s="225"/>
      <c r="AE32" s="174"/>
      <c r="AF32" s="174"/>
      <c r="AG32" s="174"/>
      <c r="AH32" s="174"/>
      <c r="AI32" s="174"/>
      <c r="AJ32" s="174"/>
      <c r="AK32" s="174"/>
      <c r="AL32" s="174"/>
    </row>
    <row r="33" spans="2:38" ht="24" customHeight="1">
      <c r="B33" s="143" t="s">
        <v>1212</v>
      </c>
      <c r="C33" s="465">
        <f t="shared" ref="C33:Y33" si="10">IF(SUM(C22:C23)=0,0,C31/SUM(C22:C23))</f>
        <v>0.16679780320150583</v>
      </c>
      <c r="D33" s="465">
        <f t="shared" si="10"/>
        <v>0.16679780320150581</v>
      </c>
      <c r="E33" s="465">
        <f t="shared" si="10"/>
        <v>0.16679780320150586</v>
      </c>
      <c r="F33" s="465">
        <f t="shared" si="10"/>
        <v>0.16679780320150583</v>
      </c>
      <c r="G33" s="465">
        <f t="shared" si="10"/>
        <v>0.16679780320150581</v>
      </c>
      <c r="H33" s="465">
        <f t="shared" si="10"/>
        <v>0.16679780320150583</v>
      </c>
      <c r="I33" s="465">
        <f t="shared" si="10"/>
        <v>0.16679780320150581</v>
      </c>
      <c r="J33" s="465">
        <f t="shared" si="10"/>
        <v>0.16679780320150583</v>
      </c>
      <c r="K33" s="465">
        <f t="shared" si="10"/>
        <v>0</v>
      </c>
      <c r="L33" s="465">
        <f t="shared" si="10"/>
        <v>0.16679780320150581</v>
      </c>
      <c r="M33" s="465">
        <f t="shared" si="10"/>
        <v>0.16679780320150581</v>
      </c>
      <c r="N33" s="465">
        <f t="shared" si="10"/>
        <v>0.16679780320150583</v>
      </c>
      <c r="O33" s="465">
        <f t="shared" si="10"/>
        <v>0.16679780320150581</v>
      </c>
      <c r="P33" s="465">
        <f t="shared" si="10"/>
        <v>0.16679780320150583</v>
      </c>
      <c r="Q33" s="465">
        <f t="shared" si="10"/>
        <v>0.16679780320150583</v>
      </c>
      <c r="R33" s="465">
        <f t="shared" si="10"/>
        <v>0.16679780320150581</v>
      </c>
      <c r="S33" s="465">
        <f t="shared" si="10"/>
        <v>0.16679780320150581</v>
      </c>
      <c r="T33" s="465">
        <f t="shared" si="10"/>
        <v>0.16679780320150581</v>
      </c>
      <c r="U33" s="465">
        <f t="shared" si="10"/>
        <v>0</v>
      </c>
      <c r="V33" s="465">
        <f t="shared" si="10"/>
        <v>0.16679780320150583</v>
      </c>
      <c r="W33" s="465">
        <f t="shared" si="10"/>
        <v>0.16679780320150583</v>
      </c>
      <c r="X33" s="465">
        <f t="shared" si="10"/>
        <v>0.16679780320150583</v>
      </c>
      <c r="Y33" s="465">
        <f t="shared" si="10"/>
        <v>0.16679780320150583</v>
      </c>
      <c r="AC33" s="224"/>
      <c r="AD33" s="223"/>
      <c r="AE33" s="223"/>
      <c r="AF33" s="223"/>
      <c r="AG33" s="174"/>
      <c r="AH33" s="174"/>
      <c r="AI33" s="174"/>
      <c r="AJ33" s="174"/>
      <c r="AK33" s="174"/>
      <c r="AL33" s="174"/>
    </row>
    <row r="34" spans="2:38" ht="24.75">
      <c r="B34" s="176" t="s">
        <v>1214</v>
      </c>
      <c r="C34" s="465">
        <f>AVERAGE(C32:C33)</f>
        <v>9.9869737093178881E-2</v>
      </c>
      <c r="D34" s="465">
        <f t="shared" ref="D34:X34" si="11">AVERAGE(D32:D33)</f>
        <v>0.10854144892856556</v>
      </c>
      <c r="E34" s="465">
        <f t="shared" si="11"/>
        <v>0.12049512236705824</v>
      </c>
      <c r="F34" s="465">
        <f t="shared" si="11"/>
        <v>0.1268343631042777</v>
      </c>
      <c r="G34" s="465">
        <f t="shared" si="11"/>
        <v>0.16260788548054048</v>
      </c>
      <c r="H34" s="465">
        <f t="shared" si="11"/>
        <v>0.13840528211704364</v>
      </c>
      <c r="I34" s="465">
        <f t="shared" si="11"/>
        <v>0.22959001176734806</v>
      </c>
      <c r="J34" s="465">
        <f t="shared" si="11"/>
        <v>0.15003440094825118</v>
      </c>
      <c r="K34" s="465">
        <f t="shared" si="11"/>
        <v>0.16690893827757944</v>
      </c>
      <c r="L34" s="465">
        <f t="shared" si="11"/>
        <v>0.11972276659099812</v>
      </c>
      <c r="M34" s="465">
        <f t="shared" si="11"/>
        <v>0.1233815952236738</v>
      </c>
      <c r="N34" s="465">
        <f t="shared" si="11"/>
        <v>0.26159104072679185</v>
      </c>
      <c r="O34" s="465">
        <f t="shared" si="11"/>
        <v>0.22009884481647063</v>
      </c>
      <c r="P34" s="465">
        <f t="shared" si="11"/>
        <v>0.20163203964797155</v>
      </c>
      <c r="Q34" s="465">
        <f t="shared" si="11"/>
        <v>0.14503806022269347</v>
      </c>
      <c r="R34" s="465">
        <f t="shared" si="11"/>
        <v>0.14736131811653574</v>
      </c>
      <c r="S34" s="465">
        <f t="shared" si="11"/>
        <v>0.17679444065627065</v>
      </c>
      <c r="T34" s="465">
        <f t="shared" si="11"/>
        <v>0.13661057921489228</v>
      </c>
      <c r="U34" s="465">
        <f t="shared" si="11"/>
        <v>0.11225929047538331</v>
      </c>
      <c r="V34" s="465">
        <f t="shared" si="11"/>
        <v>0.26672899225158853</v>
      </c>
      <c r="W34" s="465">
        <f t="shared" si="11"/>
        <v>0.29174969118972249</v>
      </c>
      <c r="X34" s="465">
        <f t="shared" si="11"/>
        <v>0.1598179939164141</v>
      </c>
      <c r="Y34" s="465">
        <f>AVERAGE(Y32:Y33)</f>
        <v>0.13646381071582478</v>
      </c>
      <c r="AC34" s="224"/>
      <c r="AD34" s="223"/>
      <c r="AE34" s="174"/>
      <c r="AF34" s="174"/>
      <c r="AG34" s="174"/>
      <c r="AH34" s="174"/>
      <c r="AI34" s="174"/>
      <c r="AJ34" s="174"/>
      <c r="AK34" s="174"/>
      <c r="AL34" s="174"/>
    </row>
    <row r="35" spans="2:38" ht="32.1" customHeight="1">
      <c r="B35" s="176" t="s">
        <v>1244</v>
      </c>
      <c r="C35" s="213">
        <f>C34*SUM(C22:C23)</f>
        <v>449620.64714482496</v>
      </c>
      <c r="D35" s="213">
        <f t="shared" ref="D35:X35" si="12">D34*SUM(D22:D23)</f>
        <v>5978.5715484343191</v>
      </c>
      <c r="E35" s="213">
        <f t="shared" si="12"/>
        <v>92095.385986121546</v>
      </c>
      <c r="F35" s="213">
        <f t="shared" si="12"/>
        <v>13337.013783504113</v>
      </c>
      <c r="G35" s="213">
        <f t="shared" si="12"/>
        <v>16581.622036501427</v>
      </c>
      <c r="H35" s="213">
        <f t="shared" si="12"/>
        <v>4710.0701557251123</v>
      </c>
      <c r="I35" s="213">
        <f t="shared" si="12"/>
        <v>1664.0684052897386</v>
      </c>
      <c r="J35" s="213">
        <f t="shared" si="12"/>
        <v>64377.360896479411</v>
      </c>
      <c r="K35" s="213">
        <f t="shared" si="12"/>
        <v>0</v>
      </c>
      <c r="L35" s="213">
        <f t="shared" si="12"/>
        <v>132938.48390391204</v>
      </c>
      <c r="M35" s="213">
        <f t="shared" si="12"/>
        <v>187416.64314476051</v>
      </c>
      <c r="N35" s="213">
        <f t="shared" si="12"/>
        <v>3880.4414981412301</v>
      </c>
      <c r="O35" s="213">
        <f t="shared" si="12"/>
        <v>920.01317133284726</v>
      </c>
      <c r="P35" s="213">
        <f t="shared" si="12"/>
        <v>2863.9814911597878</v>
      </c>
      <c r="Q35" s="213">
        <f t="shared" si="12"/>
        <v>10335.412171469137</v>
      </c>
      <c r="R35" s="213">
        <f t="shared" si="12"/>
        <v>20969.810290619269</v>
      </c>
      <c r="S35" s="213">
        <f t="shared" si="12"/>
        <v>1500.9848011717377</v>
      </c>
      <c r="T35" s="213">
        <f t="shared" si="12"/>
        <v>1633554.8803857197</v>
      </c>
      <c r="U35" s="213">
        <f t="shared" si="12"/>
        <v>0</v>
      </c>
      <c r="V35" s="213">
        <f t="shared" si="12"/>
        <v>696.69612776114923</v>
      </c>
      <c r="W35" s="213">
        <f t="shared" si="12"/>
        <v>1467.1946095085548</v>
      </c>
      <c r="X35" s="213">
        <f t="shared" si="12"/>
        <v>200.89121835293253</v>
      </c>
      <c r="Y35" s="213">
        <f>SUM(C35:X35)</f>
        <v>2645110.1727707894</v>
      </c>
      <c r="Z35" s="466">
        <f>'household_calcultion '!C8-Y35</f>
        <v>832665.89022921072</v>
      </c>
      <c r="AC35" s="222"/>
      <c r="AD35" s="189"/>
      <c r="AE35" s="174"/>
      <c r="AF35" s="174"/>
      <c r="AG35" s="174"/>
      <c r="AH35" s="174"/>
      <c r="AI35" s="174"/>
      <c r="AJ35" s="174"/>
      <c r="AK35" s="174"/>
      <c r="AL35" s="174"/>
    </row>
    <row r="36" spans="2:38">
      <c r="B36" s="177" t="s">
        <v>1215</v>
      </c>
      <c r="C36" s="213">
        <f>C35+$Z$35*C35/$Y$35</f>
        <v>591158.7124678687</v>
      </c>
      <c r="D36" s="213">
        <f t="shared" ref="D36:X36" si="13">D35+$Z$35*D35/$Y$35</f>
        <v>7860.5924381205168</v>
      </c>
      <c r="E36" s="213">
        <f t="shared" si="13"/>
        <v>121086.49847267949</v>
      </c>
      <c r="F36" s="213">
        <f t="shared" si="13"/>
        <v>17535.431138425771</v>
      </c>
      <c r="G36" s="213">
        <f t="shared" si="13"/>
        <v>21801.423924755021</v>
      </c>
      <c r="H36" s="213">
        <f t="shared" si="13"/>
        <v>6192.7739007833488</v>
      </c>
      <c r="I36" s="213">
        <f t="shared" si="13"/>
        <v>2187.9078333621937</v>
      </c>
      <c r="J36" s="213">
        <f t="shared" si="13"/>
        <v>84642.994091380475</v>
      </c>
      <c r="K36" s="213">
        <f t="shared" si="13"/>
        <v>0</v>
      </c>
      <c r="L36" s="213">
        <f t="shared" si="13"/>
        <v>174786.77520953267</v>
      </c>
      <c r="M36" s="213">
        <f t="shared" si="13"/>
        <v>246414.354323056</v>
      </c>
      <c r="N36" s="213">
        <f t="shared" si="13"/>
        <v>5101.9827812959902</v>
      </c>
      <c r="O36" s="213">
        <f t="shared" si="13"/>
        <v>1209.6281727102767</v>
      </c>
      <c r="P36" s="213">
        <f t="shared" si="13"/>
        <v>3765.5468484312769</v>
      </c>
      <c r="Q36" s="213">
        <f t="shared" si="13"/>
        <v>13588.942124676087</v>
      </c>
      <c r="R36" s="213">
        <f t="shared" si="13"/>
        <v>27570.989301354268</v>
      </c>
      <c r="S36" s="213">
        <f t="shared" si="13"/>
        <v>1973.4864226747004</v>
      </c>
      <c r="T36" s="213">
        <f t="shared" si="13"/>
        <v>2147788.8214581301</v>
      </c>
      <c r="U36" s="213">
        <f t="shared" si="13"/>
        <v>0</v>
      </c>
      <c r="V36" s="213">
        <f t="shared" si="13"/>
        <v>916.01217267046309</v>
      </c>
      <c r="W36" s="213">
        <f t="shared" si="13"/>
        <v>1929.0592676396791</v>
      </c>
      <c r="X36" s="213">
        <f t="shared" si="13"/>
        <v>264.13065045335509</v>
      </c>
      <c r="Y36" s="213">
        <f>SUM(C36:X36)</f>
        <v>3477776.0630000005</v>
      </c>
      <c r="Z36" s="466">
        <f>Y36-'household_calcultion '!C8</f>
        <v>0</v>
      </c>
      <c r="AC36" s="224"/>
      <c r="AD36" s="174"/>
      <c r="AE36" s="174"/>
      <c r="AF36" s="174"/>
      <c r="AG36" s="174"/>
      <c r="AH36" s="174"/>
      <c r="AI36" s="174"/>
      <c r="AJ36" s="174"/>
      <c r="AK36" s="174"/>
      <c r="AL36" s="174"/>
    </row>
    <row r="37" spans="2:38">
      <c r="C37" s="465">
        <f t="shared" ref="C37:X37" si="14">IF( SUM(C22:C23) = 0,0,C36/SUM(C22:C23))</f>
        <v>0.13130817183200102</v>
      </c>
      <c r="D37" s="465">
        <f t="shared" si="14"/>
        <v>0.14270969005865031</v>
      </c>
      <c r="E37" s="465">
        <f t="shared" si="14"/>
        <v>0.15842631304746188</v>
      </c>
      <c r="F37" s="465">
        <f t="shared" si="14"/>
        <v>0.16676111131803914</v>
      </c>
      <c r="G37" s="465">
        <f t="shared" si="14"/>
        <v>0.21379593848330536</v>
      </c>
      <c r="H37" s="465">
        <f t="shared" si="14"/>
        <v>0.18197449092836968</v>
      </c>
      <c r="I37" s="465">
        <f t="shared" si="14"/>
        <v>0.30186366354334904</v>
      </c>
      <c r="J37" s="465">
        <f t="shared" si="14"/>
        <v>0.19726439133451837</v>
      </c>
      <c r="K37" s="465">
        <f t="shared" si="14"/>
        <v>0</v>
      </c>
      <c r="L37" s="465">
        <f t="shared" si="14"/>
        <v>0.15741082399231679</v>
      </c>
      <c r="M37" s="465">
        <f t="shared" si="14"/>
        <v>0.16222143141741671</v>
      </c>
      <c r="N37" s="465">
        <f t="shared" si="14"/>
        <v>0.34393843746096736</v>
      </c>
      <c r="O37" s="465">
        <f t="shared" si="14"/>
        <v>0.28938473031346329</v>
      </c>
      <c r="P37" s="465">
        <f t="shared" si="14"/>
        <v>0.2651046781492028</v>
      </c>
      <c r="Q37" s="465">
        <f t="shared" si="14"/>
        <v>0.19069523048942025</v>
      </c>
      <c r="R37" s="465">
        <f t="shared" si="14"/>
        <v>0.19374983697596848</v>
      </c>
      <c r="S37" s="465">
        <f t="shared" si="14"/>
        <v>0.23244834189336872</v>
      </c>
      <c r="T37" s="465">
        <f t="shared" si="14"/>
        <v>0.17961482558907665</v>
      </c>
      <c r="U37" s="465">
        <f t="shared" si="14"/>
        <v>0</v>
      </c>
      <c r="V37" s="465">
        <f t="shared" si="14"/>
        <v>0.35069378739297974</v>
      </c>
      <c r="W37" s="465">
        <f t="shared" si="14"/>
        <v>0.3835908624344404</v>
      </c>
      <c r="X37" s="465">
        <f t="shared" si="14"/>
        <v>0.21012780465660708</v>
      </c>
      <c r="Y37" s="467"/>
      <c r="AC37" s="220"/>
      <c r="AD37" s="174"/>
      <c r="AE37" s="174"/>
      <c r="AF37" s="174"/>
      <c r="AG37" s="174"/>
      <c r="AH37" s="174"/>
      <c r="AI37" s="174"/>
      <c r="AJ37" s="174"/>
      <c r="AK37" s="174"/>
      <c r="AL37" s="174"/>
    </row>
    <row r="38" spans="2:38">
      <c r="C38" s="468"/>
      <c r="D38" s="468"/>
      <c r="E38" s="468"/>
      <c r="F38" s="468"/>
      <c r="G38" s="468"/>
      <c r="H38" s="468"/>
      <c r="I38" s="468"/>
      <c r="J38" s="468"/>
      <c r="K38" s="468"/>
      <c r="L38" s="468"/>
      <c r="M38" s="468"/>
      <c r="N38" s="468"/>
      <c r="O38" s="468"/>
      <c r="P38" s="468"/>
      <c r="Q38" s="468"/>
      <c r="R38" s="468"/>
      <c r="S38" s="468"/>
      <c r="T38" s="468"/>
      <c r="U38" s="468"/>
      <c r="V38" s="468"/>
      <c r="W38" s="468"/>
      <c r="X38" s="468"/>
      <c r="Y38" s="467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</row>
    <row r="39" spans="2:38"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</row>
    <row r="40" spans="2:38"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</row>
    <row r="41" spans="2:38"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</row>
    <row r="42" spans="2:38"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</row>
  </sheetData>
  <conditionalFormatting sqref="B6:B12">
    <cfRule type="cellIs" dxfId="126" priority="12" operator="equal">
      <formula>1</formula>
    </cfRule>
  </conditionalFormatting>
  <conditionalFormatting sqref="C5:X5">
    <cfRule type="cellIs" dxfId="125" priority="11" operator="equal">
      <formula>1</formula>
    </cfRule>
  </conditionalFormatting>
  <conditionalFormatting sqref="Y5">
    <cfRule type="cellIs" dxfId="124" priority="5" operator="equal">
      <formula>1</formula>
    </cfRule>
  </conditionalFormatting>
  <conditionalFormatting sqref="A6:A7 A9:A10">
    <cfRule type="cellIs" dxfId="123" priority="4" operator="equal">
      <formula>1</formula>
    </cfRule>
  </conditionalFormatting>
  <conditionalFormatting sqref="Q4 V4 T4">
    <cfRule type="cellIs" dxfId="122" priority="8" operator="equal">
      <formula>1</formula>
    </cfRule>
  </conditionalFormatting>
  <conditionalFormatting sqref="H4">
    <cfRule type="cellIs" dxfId="121" priority="7" operator="equal">
      <formula>1</formula>
    </cfRule>
  </conditionalFormatting>
  <conditionalFormatting sqref="W4">
    <cfRule type="cellIs" dxfId="120" priority="6" operator="equal">
      <formula>1</formula>
    </cfRule>
  </conditionalFormatting>
  <conditionalFormatting sqref="A8">
    <cfRule type="cellIs" dxfId="119" priority="3" operator="equal">
      <formula>1</formula>
    </cfRule>
  </conditionalFormatting>
  <conditionalFormatting sqref="A17:B23">
    <cfRule type="cellIs" dxfId="118" priority="2" operator="equal">
      <formula>1</formula>
    </cfRule>
  </conditionalFormatting>
  <conditionalFormatting sqref="B24:B25 A24">
    <cfRule type="cellIs" dxfId="117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9" t="s">
        <v>1202</v>
      </c>
      <c r="D2" s="9" t="s">
        <v>1171</v>
      </c>
      <c r="J2" s="36" t="s">
        <v>972</v>
      </c>
    </row>
    <row r="3" spans="2:10">
      <c r="B3" s="89"/>
      <c r="D3" s="9"/>
      <c r="J3" s="36"/>
    </row>
    <row r="4" spans="2:10">
      <c r="J4" s="42"/>
    </row>
    <row r="5" spans="2:10">
      <c r="B5" s="157"/>
    </row>
    <row r="6" spans="2:10" ht="24.75">
      <c r="B6" s="158"/>
      <c r="C6" s="129"/>
      <c r="D6" s="159" t="s">
        <v>1172</v>
      </c>
      <c r="E6" s="159" t="s">
        <v>1173</v>
      </c>
      <c r="F6" s="160" t="s">
        <v>1174</v>
      </c>
      <c r="G6" s="161" t="s">
        <v>1175</v>
      </c>
      <c r="H6" s="162"/>
      <c r="I6" s="159" t="s">
        <v>1176</v>
      </c>
    </row>
    <row r="7" spans="2:10">
      <c r="B7" s="155" t="s">
        <v>1177</v>
      </c>
      <c r="C7" s="163">
        <v>1421077.66</v>
      </c>
      <c r="D7" s="129"/>
      <c r="E7" s="129"/>
      <c r="F7" s="146"/>
      <c r="G7" s="147"/>
      <c r="I7" s="148"/>
    </row>
    <row r="8" spans="2:10">
      <c r="B8" s="155" t="s">
        <v>1178</v>
      </c>
      <c r="C8" s="163">
        <v>3477776.0630000001</v>
      </c>
      <c r="D8" s="129"/>
      <c r="E8" s="129"/>
      <c r="F8" s="146"/>
      <c r="G8" s="147"/>
      <c r="I8" s="148"/>
    </row>
    <row r="9" spans="2:10">
      <c r="B9" s="155" t="s">
        <v>1179</v>
      </c>
      <c r="C9" s="163">
        <v>4554169.7620000001</v>
      </c>
      <c r="D9" s="129"/>
      <c r="E9" s="129"/>
      <c r="F9" s="164">
        <v>4542853.3650000002</v>
      </c>
      <c r="G9" s="165">
        <v>11316.397000000001</v>
      </c>
      <c r="I9" s="163">
        <v>4542853.3659999995</v>
      </c>
      <c r="J9" s="170">
        <f>I9-F9</f>
        <v>9.9999923259019852E-4</v>
      </c>
    </row>
    <row r="10" spans="2:10">
      <c r="B10" s="153" t="s">
        <v>1180</v>
      </c>
      <c r="C10" s="149">
        <v>3897292.8029999998</v>
      </c>
      <c r="D10" s="129"/>
      <c r="E10" s="129"/>
      <c r="F10" s="150">
        <v>3885976.4070000001</v>
      </c>
      <c r="G10" s="151">
        <v>11316.397000000001</v>
      </c>
      <c r="I10" s="144">
        <f>shareStep7!Y6</f>
        <v>3648660.9190000002</v>
      </c>
      <c r="J10" s="171">
        <f>I10-F10</f>
        <v>-237315.4879999999</v>
      </c>
    </row>
    <row r="11" spans="2:10">
      <c r="B11" s="153" t="s">
        <v>1181</v>
      </c>
      <c r="C11" s="149">
        <v>656876.95900000003</v>
      </c>
      <c r="D11" s="129"/>
      <c r="E11" s="129"/>
      <c r="F11" s="150">
        <v>656876.95900000003</v>
      </c>
      <c r="G11" s="151"/>
      <c r="I11" s="144">
        <f>shareStep7!Y7</f>
        <v>894192.44699999993</v>
      </c>
      <c r="J11" s="171">
        <f>I11-F11</f>
        <v>237315.4879999999</v>
      </c>
    </row>
    <row r="12" spans="2:10">
      <c r="B12" s="154" t="s">
        <v>1182</v>
      </c>
      <c r="C12" s="149">
        <v>518421.14</v>
      </c>
      <c r="D12" s="129"/>
      <c r="E12" s="129"/>
      <c r="F12" s="150">
        <v>518421.14</v>
      </c>
      <c r="G12" s="147"/>
      <c r="I12" s="144">
        <f>shareStep7!Y8</f>
        <v>571932.71299999999</v>
      </c>
      <c r="J12" s="171">
        <f>I12-F12</f>
        <v>53511.572999999975</v>
      </c>
    </row>
    <row r="13" spans="2:10">
      <c r="B13" s="154" t="s">
        <v>1183</v>
      </c>
      <c r="C13" s="149">
        <v>138455.81899999999</v>
      </c>
      <c r="D13" s="129"/>
      <c r="E13" s="129"/>
      <c r="F13" s="150">
        <v>138455.81899999999</v>
      </c>
      <c r="G13" s="147"/>
      <c r="I13" s="144">
        <f>shareStep7!Y9</f>
        <v>322259.734</v>
      </c>
      <c r="J13" s="171">
        <f>I13-F13</f>
        <v>183803.91500000001</v>
      </c>
    </row>
    <row r="14" spans="2:10">
      <c r="B14" s="155" t="s">
        <v>1184</v>
      </c>
      <c r="C14" s="163">
        <v>2593021.14</v>
      </c>
      <c r="D14" s="163">
        <v>33117.525000000001</v>
      </c>
      <c r="E14" s="163">
        <v>2626138.665</v>
      </c>
      <c r="F14" s="146"/>
      <c r="G14" s="147"/>
    </row>
    <row r="15" spans="2:10">
      <c r="B15" s="153" t="s">
        <v>1185</v>
      </c>
      <c r="C15" s="520">
        <f>E15-D15</f>
        <v>127080.13</v>
      </c>
      <c r="D15" s="149">
        <v>18573.712</v>
      </c>
      <c r="E15" s="149">
        <v>145653.842</v>
      </c>
      <c r="F15" s="146"/>
      <c r="G15" s="147"/>
    </row>
    <row r="16" spans="2:10">
      <c r="B16" s="153" t="s">
        <v>1186</v>
      </c>
      <c r="C16" s="520">
        <f t="shared" ref="C16:C19" si="0">E16-D16</f>
        <v>2272063.6460000002</v>
      </c>
      <c r="D16" s="149">
        <v>0</v>
      </c>
      <c r="E16" s="149">
        <v>2272063.6460000002</v>
      </c>
      <c r="F16" s="146"/>
      <c r="G16" s="147"/>
    </row>
    <row r="17" spans="2:10">
      <c r="B17" s="153" t="s">
        <v>1187</v>
      </c>
      <c r="C17" s="520">
        <f t="shared" si="0"/>
        <v>0</v>
      </c>
      <c r="D17" s="149">
        <v>0</v>
      </c>
      <c r="E17" s="149">
        <v>0</v>
      </c>
      <c r="F17" s="146"/>
      <c r="G17" s="147"/>
    </row>
    <row r="18" spans="2:10">
      <c r="B18" s="153" t="s">
        <v>1188</v>
      </c>
      <c r="C18" s="520">
        <f t="shared" si="0"/>
        <v>136052.209</v>
      </c>
      <c r="D18" s="149">
        <v>0</v>
      </c>
      <c r="E18" s="149">
        <v>136052.209</v>
      </c>
      <c r="F18" s="146"/>
      <c r="G18" s="147"/>
    </row>
    <row r="19" spans="2:10">
      <c r="B19" s="153" t="s">
        <v>1189</v>
      </c>
      <c r="C19" s="520">
        <f t="shared" si="0"/>
        <v>57825.154999999992</v>
      </c>
      <c r="D19" s="149">
        <v>14543.813</v>
      </c>
      <c r="E19" s="149">
        <v>72368.967999999993</v>
      </c>
      <c r="F19" s="146"/>
      <c r="G19" s="147"/>
    </row>
    <row r="20" spans="2:10" ht="16.5" thickBot="1">
      <c r="B20" s="155" t="s">
        <v>1190</v>
      </c>
      <c r="C20" s="166">
        <f>SUM(C7:C9,C14)</f>
        <v>12046044.625</v>
      </c>
      <c r="D20" s="129"/>
      <c r="E20" s="129"/>
      <c r="F20" s="146"/>
      <c r="G20" s="147"/>
    </row>
    <row r="21" spans="2:10" ht="16.5" thickTop="1">
      <c r="B21" s="156" t="s">
        <v>1191</v>
      </c>
      <c r="C21" s="167">
        <v>-556965.67099999997</v>
      </c>
      <c r="D21" s="129"/>
      <c r="E21" s="129"/>
      <c r="F21" s="146"/>
      <c r="G21" s="147"/>
    </row>
    <row r="22" spans="2:10">
      <c r="B22" s="153" t="s">
        <v>1192</v>
      </c>
      <c r="C22" s="149">
        <v>-505385.53700000001</v>
      </c>
      <c r="D22" s="129"/>
      <c r="E22" s="129"/>
      <c r="F22" s="146"/>
      <c r="G22" s="147"/>
    </row>
    <row r="23" spans="2:10">
      <c r="B23" s="153" t="s">
        <v>1193</v>
      </c>
      <c r="C23" s="149">
        <v>-51580.133999999998</v>
      </c>
      <c r="D23" s="129"/>
      <c r="E23" s="129"/>
      <c r="F23" s="173"/>
      <c r="G23" s="174"/>
      <c r="H23" s="8"/>
      <c r="I23" s="8"/>
      <c r="J23" s="8"/>
    </row>
    <row r="24" spans="2:10">
      <c r="B24" s="156" t="s">
        <v>1194</v>
      </c>
      <c r="C24" s="167">
        <v>-717763.554</v>
      </c>
      <c r="D24" s="129"/>
      <c r="E24" s="129"/>
      <c r="F24" s="146"/>
      <c r="G24" s="147"/>
    </row>
    <row r="25" spans="2:10">
      <c r="B25" s="153" t="s">
        <v>1195</v>
      </c>
      <c r="C25" s="149">
        <v>-518421.141</v>
      </c>
      <c r="D25" s="129"/>
      <c r="E25" s="129"/>
      <c r="F25" s="146"/>
      <c r="G25" s="147"/>
    </row>
    <row r="26" spans="2:10">
      <c r="B26" s="153" t="s">
        <v>1267</v>
      </c>
      <c r="C26" s="149">
        <v>-138455.81899999999</v>
      </c>
      <c r="D26" s="129"/>
      <c r="E26" s="129"/>
      <c r="F26" s="146"/>
      <c r="G26" s="147"/>
      <c r="I26" s="180"/>
    </row>
    <row r="27" spans="2:10">
      <c r="B27" s="153" t="s">
        <v>1196</v>
      </c>
      <c r="C27" s="234">
        <v>-6217.3209999999999</v>
      </c>
      <c r="D27" s="129"/>
      <c r="E27" s="129"/>
      <c r="F27" s="146"/>
      <c r="G27" s="147"/>
    </row>
    <row r="28" spans="2:10">
      <c r="B28" s="153" t="s">
        <v>1197</v>
      </c>
      <c r="C28" s="234">
        <v>-79412.452000000005</v>
      </c>
      <c r="D28" s="129"/>
      <c r="E28" s="129"/>
      <c r="F28" s="146"/>
      <c r="G28" s="147"/>
    </row>
    <row r="29" spans="2:10">
      <c r="B29" s="153" t="s">
        <v>1198</v>
      </c>
      <c r="C29" s="234">
        <v>24743.179</v>
      </c>
      <c r="D29" s="129"/>
      <c r="E29" s="129"/>
      <c r="F29" s="146"/>
      <c r="G29" s="147"/>
    </row>
    <row r="30" spans="2:10">
      <c r="B30" s="156" t="s">
        <v>1199</v>
      </c>
      <c r="C30" s="167">
        <v>558754.90800000005</v>
      </c>
      <c r="D30" s="129"/>
      <c r="E30" s="129"/>
      <c r="F30" s="146"/>
      <c r="G30" s="147"/>
    </row>
    <row r="31" spans="2:10">
      <c r="B31" s="156" t="s">
        <v>1200</v>
      </c>
      <c r="C31" s="168">
        <v>1098516.3929999999</v>
      </c>
      <c r="D31" s="169">
        <v>209261.60399999999</v>
      </c>
      <c r="E31" s="169">
        <v>1307777.997</v>
      </c>
      <c r="F31" s="146"/>
      <c r="G31" s="147"/>
    </row>
    <row r="32" spans="2:10" ht="16.5" thickBot="1">
      <c r="B32" s="156" t="s">
        <v>1201</v>
      </c>
      <c r="C32" s="166">
        <f>C20+SUM(C21,C24,C30,C31)</f>
        <v>12428586.700999999</v>
      </c>
      <c r="D32" s="129"/>
      <c r="E32" s="129"/>
      <c r="F32" s="146"/>
      <c r="G32" s="147"/>
    </row>
    <row r="33" spans="2:7" ht="16.5" thickTop="1">
      <c r="B33" s="153"/>
      <c r="C33" s="149"/>
      <c r="D33" s="129"/>
      <c r="E33" s="129"/>
      <c r="F33" s="146"/>
      <c r="G33" s="147"/>
    </row>
    <row r="34" spans="2:7">
      <c r="B34" s="156" t="s">
        <v>1203</v>
      </c>
      <c r="F34" s="146"/>
      <c r="G34" s="147"/>
    </row>
    <row r="35" spans="2:7">
      <c r="B35" s="162" t="s">
        <v>1144</v>
      </c>
      <c r="F35" s="146"/>
      <c r="G35" s="147"/>
    </row>
    <row r="37" spans="2:7">
      <c r="B37" t="s">
        <v>1315</v>
      </c>
    </row>
  </sheetData>
  <pageMargins left="0" right="0" top="0" bottom="0" header="0" footer="0"/>
  <pageSetup paperSize="9"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AL41" activePane="bottomRight" state="frozen"/>
      <selection pane="topRight" activeCell="C1" sqref="C1"/>
      <selection pane="bottomLeft" activeCell="A4" sqref="A4"/>
      <selection pane="bottomRight" activeCell="K69" sqref="K69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06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290" t="s">
        <v>1156</v>
      </c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</row>
    <row r="3" spans="2:106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292"/>
      <c r="Z3" s="135"/>
      <c r="AA3" s="135"/>
      <c r="AB3" s="135"/>
      <c r="AC3" s="293" t="s">
        <v>1063</v>
      </c>
      <c r="AD3" s="135"/>
      <c r="AE3" s="135"/>
      <c r="AF3" s="135"/>
      <c r="AG3" s="136"/>
      <c r="AH3" s="136"/>
      <c r="AI3" s="139" t="s">
        <v>1058</v>
      </c>
      <c r="AJ3" s="136"/>
      <c r="AK3" s="136"/>
      <c r="AL3" s="136"/>
      <c r="AM3" s="294"/>
      <c r="AN3" s="294"/>
      <c r="AO3" s="294"/>
      <c r="AP3" s="294"/>
      <c r="AQ3" s="294"/>
      <c r="AR3" s="294"/>
      <c r="AS3" s="294"/>
      <c r="AT3" s="294"/>
      <c r="AU3" s="294"/>
      <c r="AV3" s="294"/>
      <c r="AW3" s="294"/>
      <c r="AX3" s="294" t="s">
        <v>1155</v>
      </c>
      <c r="AY3" s="294"/>
      <c r="AZ3" s="292"/>
      <c r="BA3" s="292"/>
      <c r="BB3" s="295"/>
      <c r="BC3" s="292"/>
      <c r="BD3" s="292"/>
      <c r="BE3" s="292"/>
      <c r="BF3" s="292"/>
      <c r="BG3" s="292"/>
      <c r="BH3" s="292"/>
      <c r="BI3" s="142"/>
      <c r="BJ3" s="142"/>
      <c r="BK3" s="296" t="s">
        <v>1059</v>
      </c>
      <c r="BL3" s="142"/>
      <c r="BM3" s="142"/>
      <c r="BN3" s="297"/>
      <c r="BO3" s="297"/>
      <c r="BP3" s="297"/>
      <c r="BQ3" s="297"/>
      <c r="BR3" s="297"/>
      <c r="BS3" s="297"/>
      <c r="BT3" s="297"/>
      <c r="BU3" s="297"/>
      <c r="BV3" s="297"/>
      <c r="BW3" s="297"/>
      <c r="BX3" s="297"/>
      <c r="BY3" s="297"/>
      <c r="BZ3" s="297"/>
      <c r="CA3" s="297"/>
      <c r="CB3" s="297"/>
      <c r="CC3" s="297"/>
    </row>
    <row r="4" spans="2:106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  <c r="Y4" s="178"/>
      <c r="Z4" s="135"/>
      <c r="AA4" s="135"/>
      <c r="AB4" s="135"/>
      <c r="AC4" s="135"/>
      <c r="AD4" s="135"/>
      <c r="AE4" s="135"/>
      <c r="AF4" s="135"/>
      <c r="AG4" s="136"/>
      <c r="AH4" s="137"/>
      <c r="AI4" s="138"/>
      <c r="AJ4" s="139"/>
      <c r="AK4" s="139"/>
      <c r="AL4" s="139"/>
      <c r="AM4" s="130"/>
      <c r="AN4" s="130"/>
      <c r="AO4" s="130"/>
      <c r="AP4" s="130"/>
      <c r="AQ4" s="130"/>
      <c r="AR4" s="130" t="s">
        <v>629</v>
      </c>
      <c r="AS4" s="130"/>
      <c r="AT4" s="130"/>
      <c r="AU4" s="130"/>
      <c r="AV4" s="130"/>
      <c r="AW4" s="130"/>
      <c r="AX4" s="131"/>
      <c r="AY4" s="131"/>
      <c r="AZ4" s="131"/>
      <c r="BA4" s="131" t="s">
        <v>630</v>
      </c>
      <c r="BB4" s="131"/>
      <c r="BC4" s="131"/>
      <c r="BD4" s="132" t="s">
        <v>631</v>
      </c>
      <c r="BE4" s="133"/>
      <c r="BF4" s="134"/>
      <c r="BG4" s="134" t="s">
        <v>632</v>
      </c>
      <c r="BH4" s="134"/>
      <c r="BI4" s="142"/>
      <c r="BJ4" s="142"/>
      <c r="BK4" s="142"/>
      <c r="BL4" s="142"/>
      <c r="BM4" s="142"/>
      <c r="BN4" s="298"/>
      <c r="BO4" s="298"/>
      <c r="BP4" s="299"/>
      <c r="BQ4" s="299"/>
      <c r="BR4" s="299"/>
      <c r="BS4" s="299"/>
      <c r="BT4" s="299"/>
      <c r="BU4" s="299" t="s">
        <v>1060</v>
      </c>
      <c r="BV4" s="300"/>
      <c r="BW4" s="147"/>
      <c r="BX4" s="301"/>
      <c r="BY4" s="301"/>
      <c r="BZ4" s="302"/>
      <c r="CA4" s="302"/>
      <c r="CB4" s="303" t="s">
        <v>1061</v>
      </c>
      <c r="CC4" s="304"/>
      <c r="CD4" s="304"/>
      <c r="CE4" s="298"/>
      <c r="CF4" s="298"/>
      <c r="CG4" s="298"/>
      <c r="CH4" s="298"/>
      <c r="CI4" s="298"/>
      <c r="CJ4" s="298"/>
      <c r="CK4" s="298"/>
      <c r="CL4" s="298"/>
      <c r="CM4" s="298"/>
      <c r="CN4" s="298"/>
      <c r="CO4" s="298"/>
      <c r="CP4" s="298"/>
      <c r="CQ4" s="305"/>
      <c r="CR4" s="306"/>
      <c r="CS4" s="174"/>
      <c r="CT4" s="174"/>
      <c r="CU4" s="174"/>
      <c r="CV4" s="174"/>
      <c r="CW4" s="174"/>
      <c r="CX4" s="174"/>
      <c r="CY4" s="174"/>
      <c r="CZ4" s="174"/>
      <c r="DA4" s="174"/>
      <c r="DB4" s="174"/>
    </row>
    <row r="5" spans="2:106" ht="33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140" t="str">
        <f>AggrStep5!AY4</f>
        <v>Electricity generation, trasmission and distribution</v>
      </c>
      <c r="Y5" s="178" t="s">
        <v>1078</v>
      </c>
      <c r="Z5" s="135" t="s">
        <v>590</v>
      </c>
      <c r="AA5" s="135" t="s">
        <v>592</v>
      </c>
      <c r="AB5" s="135" t="s">
        <v>594</v>
      </c>
      <c r="AC5" s="135" t="s">
        <v>596</v>
      </c>
      <c r="AD5" s="135" t="s">
        <v>598</v>
      </c>
      <c r="AE5" s="135" t="s">
        <v>600</v>
      </c>
      <c r="AF5" s="135" t="s">
        <v>1053</v>
      </c>
      <c r="AG5" s="136" t="s">
        <v>1149</v>
      </c>
      <c r="AH5" s="136" t="s">
        <v>1150</v>
      </c>
      <c r="AI5" s="136" t="s">
        <v>1151</v>
      </c>
      <c r="AJ5" s="136" t="s">
        <v>1152</v>
      </c>
      <c r="AK5" s="136" t="s">
        <v>1154</v>
      </c>
      <c r="AL5" s="136" t="s">
        <v>1153</v>
      </c>
      <c r="AM5" s="140" t="str">
        <f>AggrStep5!AD4</f>
        <v>Agriculture, livestockand fishing</v>
      </c>
      <c r="AN5" s="140" t="str">
        <f>AggrStep5!AE4</f>
        <v>Forestry</v>
      </c>
      <c r="AO5" s="140" t="str">
        <f>AggrStep5!AF4</f>
        <v>Manufacture of food, beverages and snuff</v>
      </c>
      <c r="AP5" s="140" t="str">
        <f>AggrStep5!AG4</f>
        <v>Manufacture of articles of paper and paperboard</v>
      </c>
      <c r="AQ5" s="140" t="str">
        <f>AggrStep5!AH4</f>
        <v>Manufacture of chemical</v>
      </c>
      <c r="AR5" s="140" t="str">
        <f>AggrStep5!AI4</f>
        <v>Manufacture of cement and concrete</v>
      </c>
      <c r="AS5" s="140" t="str">
        <f>AggrStep5!AJ4</f>
        <v>Manufacture of steel</v>
      </c>
      <c r="AT5" s="140" t="str">
        <f>AggrStep5!AK4</f>
        <v>Manufature of machine and equipment</v>
      </c>
      <c r="AU5" s="140" t="str">
        <f>AggrStep5!AL4</f>
        <v>Extraction of oil and gas</v>
      </c>
      <c r="AV5" s="140" t="str">
        <f>AggrStep5!AM4</f>
        <v>Construction of buildings</v>
      </c>
      <c r="AW5" s="140" t="str">
        <f>AggrStep5!AN4</f>
        <v>Others industries</v>
      </c>
      <c r="AX5" s="140" t="str">
        <f>AggrStep5!AO4</f>
        <v>Air transport</v>
      </c>
      <c r="AY5" s="140" t="str">
        <f>AggrStep5!AP4</f>
        <v>Rail transport</v>
      </c>
      <c r="AZ5" s="140" t="str">
        <f>AggrStep5!AQ4</f>
        <v>Water transport</v>
      </c>
      <c r="BA5" s="140" t="str">
        <f>AggrStep5!AR4</f>
        <v>Freight transport by road</v>
      </c>
      <c r="BB5" s="140" t="str">
        <f>AggrStep5!AS4</f>
        <v>Passager transport by road</v>
      </c>
      <c r="BC5" s="140" t="str">
        <f>AggrStep5!AT4</f>
        <v>Other transports</v>
      </c>
      <c r="BD5" s="140" t="str">
        <f>AggrStep5!AU4</f>
        <v>Business services</v>
      </c>
      <c r="BE5" s="140" t="str">
        <f>AggrStep5!AV4</f>
        <v>Public services</v>
      </c>
      <c r="BF5" s="140" t="str">
        <f>AggrStep5!AW4</f>
        <v>Manufacture of petroleum and coal products</v>
      </c>
      <c r="BG5" s="140" t="str">
        <f>AggrStep5!AX4</f>
        <v>Gas supply by pipeline to final consumer</v>
      </c>
      <c r="BH5" s="140" t="str">
        <f>AggrStep5!AY4</f>
        <v>Electricity generation, trasmission and distribution</v>
      </c>
      <c r="BI5" s="135" t="s">
        <v>1011</v>
      </c>
      <c r="BJ5" s="135" t="s">
        <v>979</v>
      </c>
      <c r="BK5" s="135" t="s">
        <v>980</v>
      </c>
      <c r="BL5" s="135" t="s">
        <v>982</v>
      </c>
      <c r="BM5" s="135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8"/>
      <c r="CA5" s="308"/>
      <c r="CB5" s="51" t="s">
        <v>1072</v>
      </c>
      <c r="CD5" s="51" t="s">
        <v>1270</v>
      </c>
      <c r="CE5" s="51" t="s">
        <v>1272</v>
      </c>
      <c r="CF5" s="51" t="s">
        <v>1271</v>
      </c>
    </row>
    <row r="6" spans="2:106">
      <c r="B6" s="211" t="str">
        <f t="array" ref="B6:B27">TRANSPOSE(AggrStep5!D4:Y4)</f>
        <v>Agriculture, livestockand fishing</v>
      </c>
      <c r="C6" s="141">
        <f>Step6!C6</f>
        <v>745915.17599999998</v>
      </c>
      <c r="D6" s="141">
        <f>Step6!D6</f>
        <v>0</v>
      </c>
      <c r="E6" s="141">
        <f>Step6!E6</f>
        <v>7538.0360000000001</v>
      </c>
      <c r="F6" s="141">
        <f>Step6!F6</f>
        <v>0</v>
      </c>
      <c r="G6" s="141">
        <f>Step6!G6</f>
        <v>8.0000000000000002E-3</v>
      </c>
      <c r="H6" s="141">
        <f>Step6!H6</f>
        <v>0</v>
      </c>
      <c r="I6" s="141">
        <f>Step6!I6</f>
        <v>0</v>
      </c>
      <c r="J6" s="141">
        <f>Step6!J6</f>
        <v>2040.4719999999998</v>
      </c>
      <c r="K6" s="141">
        <f>Step6!K6</f>
        <v>0</v>
      </c>
      <c r="L6" s="141">
        <f>Step6!L6</f>
        <v>0</v>
      </c>
      <c r="M6" s="141">
        <f>Step6!M6</f>
        <v>303.61400000000003</v>
      </c>
      <c r="N6" s="141">
        <f>Step6!N6</f>
        <v>0</v>
      </c>
      <c r="O6" s="141">
        <f>Step6!O6</f>
        <v>0</v>
      </c>
      <c r="P6" s="141">
        <f>Step6!P6</f>
        <v>0</v>
      </c>
      <c r="Q6" s="141">
        <f>Step6!Q6</f>
        <v>0</v>
      </c>
      <c r="R6" s="141">
        <f>Step6!R6</f>
        <v>0</v>
      </c>
      <c r="S6" s="141">
        <f>Step6!S6</f>
        <v>0</v>
      </c>
      <c r="T6" s="141">
        <f>Step6!T6</f>
        <v>0</v>
      </c>
      <c r="U6" s="141">
        <f>Step6!U6</f>
        <v>0</v>
      </c>
      <c r="V6" s="141">
        <f>Step6!V6</f>
        <v>0</v>
      </c>
      <c r="W6" s="141">
        <f>Step6!W6</f>
        <v>0</v>
      </c>
      <c r="X6" s="141">
        <f>Step6!X6</f>
        <v>0</v>
      </c>
      <c r="Y6" s="141">
        <f>SUM(C6:X6)</f>
        <v>755797.30599999987</v>
      </c>
      <c r="Z6" s="141">
        <f>Step6!Y6</f>
        <v>318.12253828128638</v>
      </c>
      <c r="AA6" s="141">
        <f>Step6!Z6</f>
        <v>1645.8583340649543</v>
      </c>
      <c r="AB6" s="141">
        <f>Step6!AA6</f>
        <v>1300.4483313316002</v>
      </c>
      <c r="AC6" s="141">
        <f>Step6!AB6</f>
        <v>33735.960304054264</v>
      </c>
      <c r="AD6" s="141">
        <f>Step6!AC6</f>
        <v>196.93986308780552</v>
      </c>
      <c r="AE6" s="141">
        <f>Step6!AD6</f>
        <v>0.36262918009390249</v>
      </c>
      <c r="AF6" s="141">
        <f>Step6!AE6</f>
        <v>258693.77399999998</v>
      </c>
      <c r="AG6" s="141">
        <f>Step6!AF6</f>
        <v>0</v>
      </c>
      <c r="AH6" s="141">
        <f>Step6!AG6</f>
        <v>0</v>
      </c>
      <c r="AI6" s="141">
        <f>Step6!AH6</f>
        <v>0</v>
      </c>
      <c r="AJ6" s="141">
        <f>Step6!AI6</f>
        <v>0</v>
      </c>
      <c r="AK6" s="141">
        <f>Step6!AJ6</f>
        <v>0</v>
      </c>
      <c r="AL6" s="141">
        <f>Step6!AK6</f>
        <v>0</v>
      </c>
      <c r="AM6" s="141">
        <f>Step6!AL6</f>
        <v>71838.293999999994</v>
      </c>
      <c r="AN6" s="141">
        <f>Step6!AM6</f>
        <v>86.379000000000005</v>
      </c>
      <c r="AO6" s="141">
        <f>Step6!AN6</f>
        <v>482864.76199999999</v>
      </c>
      <c r="AP6" s="141">
        <f>Step6!AO6</f>
        <v>1E-3</v>
      </c>
      <c r="AQ6" s="141">
        <f>Step6!AP6</f>
        <v>2393.4910000000004</v>
      </c>
      <c r="AR6" s="141">
        <f>Step6!AQ6</f>
        <v>0</v>
      </c>
      <c r="AS6" s="141">
        <f>Step6!AR6</f>
        <v>0</v>
      </c>
      <c r="AT6" s="141">
        <f>Step6!AS6</f>
        <v>7.6999999999999999E-2</v>
      </c>
      <c r="AU6" s="141">
        <f>Step6!AT6</f>
        <v>0</v>
      </c>
      <c r="AV6" s="141">
        <f>Step6!AU6</f>
        <v>424.73400000000004</v>
      </c>
      <c r="AW6" s="141">
        <f>Step6!AV6</f>
        <v>7120.2240000000002</v>
      </c>
      <c r="AX6" s="141">
        <f>Step6!AW6</f>
        <v>0</v>
      </c>
      <c r="AY6" s="141">
        <f>Step6!AX6</f>
        <v>0</v>
      </c>
      <c r="AZ6" s="141">
        <f>Step6!AY6</f>
        <v>0</v>
      </c>
      <c r="BA6" s="141">
        <f>Step6!AZ6</f>
        <v>0</v>
      </c>
      <c r="BB6" s="141">
        <f>Step6!BA6</f>
        <v>0</v>
      </c>
      <c r="BC6" s="141">
        <f>Step6!BB6</f>
        <v>0</v>
      </c>
      <c r="BD6" s="141">
        <f>Step6!BC6</f>
        <v>7227.6080000000002</v>
      </c>
      <c r="BE6" s="141">
        <f>Step6!BD6</f>
        <v>23.861000000000004</v>
      </c>
      <c r="BF6" s="141">
        <f>Step6!BE6</f>
        <v>0</v>
      </c>
      <c r="BG6" s="141">
        <f>Step6!BF6</f>
        <v>0</v>
      </c>
      <c r="BH6" s="141">
        <f>Step6!BG6</f>
        <v>0</v>
      </c>
      <c r="BI6" s="141">
        <f>Step6!BH6</f>
        <v>307529.3</v>
      </c>
      <c r="BJ6" s="141">
        <f>Step6!BI6</f>
        <v>0</v>
      </c>
      <c r="BK6" s="141">
        <f>Step6!BJ6</f>
        <v>8688.6580000000013</v>
      </c>
      <c r="BL6" s="141">
        <f>Step6!BK6</f>
        <v>139349.62399999995</v>
      </c>
      <c r="BM6" s="141">
        <f>Step6!BL6</f>
        <v>24141.758999999995</v>
      </c>
      <c r="BP6" s="141">
        <f t="shared" ref="BP6:BP27" si="0">SUM(C6:X6)</f>
        <v>755797.30599999987</v>
      </c>
      <c r="BQ6" s="141">
        <f t="shared" ref="BQ6:BQ27" si="1">SUM(Z6:AF6)</f>
        <v>295891.46600000001</v>
      </c>
      <c r="BR6" s="309">
        <f t="shared" ref="BR6:BR27" si="2">SUM(AH6:AL6)</f>
        <v>0</v>
      </c>
      <c r="BS6" s="141">
        <f>SUM(BP6:BR6)</f>
        <v>1051688.7719999999</v>
      </c>
      <c r="BT6" s="141">
        <f>SUM(BU6:BY6)</f>
        <v>1051688.7720000001</v>
      </c>
      <c r="BU6" s="141">
        <f>SUM(AM6:BH6)</f>
        <v>571979.43100000022</v>
      </c>
      <c r="BV6" s="141">
        <f>SUM(BI6:BJ6)</f>
        <v>307529.3</v>
      </c>
      <c r="BW6" s="141">
        <f>BK6</f>
        <v>8688.6580000000013</v>
      </c>
      <c r="BX6" s="141">
        <f>BL6</f>
        <v>139349.62399999995</v>
      </c>
      <c r="BY6" s="141">
        <f>BM6</f>
        <v>24141.758999999995</v>
      </c>
      <c r="CB6" s="310">
        <f>BS6-BT6</f>
        <v>0</v>
      </c>
      <c r="CD6" s="141">
        <f>SUM(BI6:BM6,AM51:AQ51)-C51</f>
        <v>409424.91200000001</v>
      </c>
      <c r="CE6" s="141">
        <f>CF6+BR6+AV51</f>
        <v>68867.454999999653</v>
      </c>
      <c r="CF6" s="141">
        <f>Y6-BU6-AY51</f>
        <v>62795.750999999655</v>
      </c>
    </row>
    <row r="7" spans="2:106">
      <c r="B7" s="211" t="str">
        <v>Forestry</v>
      </c>
      <c r="C7" s="141">
        <f>Step6!C7</f>
        <v>0</v>
      </c>
      <c r="D7" s="141">
        <f>Step6!D7</f>
        <v>23273.422000000002</v>
      </c>
      <c r="E7" s="141">
        <f>Step6!E7</f>
        <v>0</v>
      </c>
      <c r="F7" s="141">
        <f>Step6!F7</f>
        <v>0</v>
      </c>
      <c r="G7" s="141">
        <f>Step6!G7</f>
        <v>585.45600000000002</v>
      </c>
      <c r="H7" s="141">
        <f>Step6!H7</f>
        <v>0</v>
      </c>
      <c r="I7" s="141">
        <f>Step6!I7</f>
        <v>0</v>
      </c>
      <c r="J7" s="141">
        <f>Step6!J7</f>
        <v>5.2000000000000005E-2</v>
      </c>
      <c r="K7" s="141">
        <f>Step6!K7</f>
        <v>0</v>
      </c>
      <c r="L7" s="141">
        <f>Step6!L7</f>
        <v>0</v>
      </c>
      <c r="M7" s="141">
        <f>Step6!M7</f>
        <v>85.977000000000004</v>
      </c>
      <c r="N7" s="141">
        <f>Step6!N7</f>
        <v>0</v>
      </c>
      <c r="O7" s="141">
        <f>Step6!O7</f>
        <v>0</v>
      </c>
      <c r="P7" s="141">
        <f>Step6!P7</f>
        <v>0</v>
      </c>
      <c r="Q7" s="141">
        <f>Step6!Q7</f>
        <v>0</v>
      </c>
      <c r="R7" s="141">
        <f>Step6!R7</f>
        <v>0</v>
      </c>
      <c r="S7" s="141">
        <f>Step6!S7</f>
        <v>0</v>
      </c>
      <c r="T7" s="141">
        <f>Step6!T7</f>
        <v>0</v>
      </c>
      <c r="U7" s="141">
        <f>Step6!U7</f>
        <v>0</v>
      </c>
      <c r="V7" s="141">
        <f>Step6!V7</f>
        <v>0</v>
      </c>
      <c r="W7" s="141">
        <f>Step6!W7</f>
        <v>0</v>
      </c>
      <c r="X7" s="141">
        <f>Step6!X7</f>
        <v>0</v>
      </c>
      <c r="Y7" s="141">
        <f t="shared" ref="Y7:Y27" si="3">SUM(C7:X7)</f>
        <v>23944.906999999999</v>
      </c>
      <c r="Z7" s="141">
        <f>Step6!Y7</f>
        <v>7.8137966753690939</v>
      </c>
      <c r="AA7" s="141">
        <f>Step6!Z7</f>
        <v>40.425939162707138</v>
      </c>
      <c r="AB7" s="141">
        <f>Step6!AA7</f>
        <v>31.941901704755423</v>
      </c>
      <c r="AC7" s="141">
        <f>Step6!AB7</f>
        <v>828.6301746753968</v>
      </c>
      <c r="AD7" s="141">
        <f>Step6!AC7</f>
        <v>4.8372808030422485</v>
      </c>
      <c r="AE7" s="141">
        <f>Step6!AD7</f>
        <v>8.9069787293855427E-3</v>
      </c>
      <c r="AF7" s="141">
        <f>Step6!AE7</f>
        <v>3759.8389999999999</v>
      </c>
      <c r="AG7" s="141">
        <f>Step6!AF7</f>
        <v>0</v>
      </c>
      <c r="AH7" s="141">
        <f>Step6!AG7</f>
        <v>0</v>
      </c>
      <c r="AI7" s="141">
        <f>Step6!AH7</f>
        <v>0</v>
      </c>
      <c r="AJ7" s="141">
        <f>Step6!AI7</f>
        <v>0</v>
      </c>
      <c r="AK7" s="141">
        <f>Step6!AJ7</f>
        <v>0</v>
      </c>
      <c r="AL7" s="141">
        <f>Step6!AK7</f>
        <v>0</v>
      </c>
      <c r="AM7" s="141">
        <f>Step6!AL7</f>
        <v>0</v>
      </c>
      <c r="AN7" s="141">
        <f>Step6!AM7</f>
        <v>1560.635</v>
      </c>
      <c r="AO7" s="141">
        <f>Step6!AN7</f>
        <v>357.38400000000001</v>
      </c>
      <c r="AP7" s="141">
        <f>Step6!AO7</f>
        <v>248.7</v>
      </c>
      <c r="AQ7" s="141">
        <f>Step6!AP7</f>
        <v>554.10448882198057</v>
      </c>
      <c r="AR7" s="141">
        <f>Step6!AQ7</f>
        <v>0</v>
      </c>
      <c r="AS7" s="141">
        <f>Step6!AR7</f>
        <v>0</v>
      </c>
      <c r="AT7" s="141">
        <f>Step6!AS7</f>
        <v>0</v>
      </c>
      <c r="AU7" s="141">
        <f>Step6!AT7</f>
        <v>0</v>
      </c>
      <c r="AV7" s="141">
        <f>Step6!AU7</f>
        <v>0</v>
      </c>
      <c r="AW7" s="141">
        <f>Step6!AV7</f>
        <v>21371.023999999998</v>
      </c>
      <c r="AX7" s="141">
        <f>Step6!AW7</f>
        <v>0</v>
      </c>
      <c r="AY7" s="141">
        <f>Step6!AX7</f>
        <v>0</v>
      </c>
      <c r="AZ7" s="141">
        <f>Step6!AY7</f>
        <v>0</v>
      </c>
      <c r="BA7" s="141">
        <f>Step6!AZ7</f>
        <v>0</v>
      </c>
      <c r="BB7" s="141">
        <f>Step6!BA7</f>
        <v>0</v>
      </c>
      <c r="BC7" s="141">
        <f>Step6!BB7</f>
        <v>0</v>
      </c>
      <c r="BD7" s="141">
        <f>Step6!BC7</f>
        <v>0.501</v>
      </c>
      <c r="BE7" s="141">
        <f>Step6!BD7</f>
        <v>0</v>
      </c>
      <c r="BF7" s="141">
        <f>Step6!BE7</f>
        <v>0</v>
      </c>
      <c r="BG7" s="141">
        <f>Step6!BF7</f>
        <v>874.50051117801934</v>
      </c>
      <c r="BH7" s="141">
        <f>Step6!BG7</f>
        <v>0</v>
      </c>
      <c r="BI7" s="141">
        <f>Step6!BH7</f>
        <v>2715.88</v>
      </c>
      <c r="BJ7" s="141">
        <f>Step6!BI7</f>
        <v>0</v>
      </c>
      <c r="BK7" s="141">
        <f>Step6!BJ7</f>
        <v>0</v>
      </c>
      <c r="BL7" s="141">
        <f>Step6!BK7</f>
        <v>1019.5070000000001</v>
      </c>
      <c r="BM7" s="141">
        <f>Step6!BL7</f>
        <v>-83.831999999999994</v>
      </c>
      <c r="BP7" s="141">
        <f t="shared" si="0"/>
        <v>23944.906999999999</v>
      </c>
      <c r="BQ7" s="141">
        <f t="shared" si="1"/>
        <v>4673.4970000000003</v>
      </c>
      <c r="BR7" s="309">
        <f t="shared" si="2"/>
        <v>0</v>
      </c>
      <c r="BS7" s="141">
        <f t="shared" ref="BS7:BS27" si="4">SUM(BP7:BR7)</f>
        <v>28618.403999999999</v>
      </c>
      <c r="BT7" s="141">
        <f t="shared" ref="BT7:BT27" si="5">SUM(BU7:BY7)</f>
        <v>28618.404000000002</v>
      </c>
      <c r="BU7" s="141">
        <f t="shared" ref="BU7:BU27" si="6">SUM(AM7:BH7)</f>
        <v>24966.848999999998</v>
      </c>
      <c r="BV7" s="141">
        <f t="shared" ref="BV7:BV27" si="7">SUM(BI7:BJ7)</f>
        <v>2715.88</v>
      </c>
      <c r="BW7" s="141">
        <f t="shared" ref="BW7:BY27" si="8">BK7</f>
        <v>0</v>
      </c>
      <c r="BX7" s="141">
        <f t="shared" si="8"/>
        <v>1019.5070000000001</v>
      </c>
      <c r="BY7" s="141">
        <f t="shared" si="8"/>
        <v>-83.831999999999994</v>
      </c>
      <c r="CB7" s="310">
        <f t="shared" ref="CB7:CB27" si="9">BS7-BT7</f>
        <v>0</v>
      </c>
      <c r="CD7" s="141">
        <f t="shared" ref="CD7:CD27" si="10">SUM(BI7:BM7,AM52:AQ52)-C52</f>
        <v>3162.21</v>
      </c>
      <c r="CE7" s="141">
        <f t="shared" ref="CE7:CE27" si="11">CF7+BR7+AV52</f>
        <v>-1607.4129999999989</v>
      </c>
      <c r="CF7" s="141">
        <f t="shared" ref="CF7:CF27" si="12">Y7-BU7-AY52</f>
        <v>-1609.273999999999</v>
      </c>
    </row>
    <row r="8" spans="2:106">
      <c r="B8" s="211" t="str">
        <v>Manufacture of food, beverages and snuff</v>
      </c>
      <c r="C8" s="141">
        <f>Step6!C8</f>
        <v>4.4999999999999998E-2</v>
      </c>
      <c r="D8" s="141">
        <f>Step6!D8</f>
        <v>0</v>
      </c>
      <c r="E8" s="141">
        <f>Step6!E8</f>
        <v>1917102.706</v>
      </c>
      <c r="F8" s="141">
        <f>Step6!F8</f>
        <v>2E-3</v>
      </c>
      <c r="G8" s="141">
        <f>Step6!G8</f>
        <v>1056.0909999999999</v>
      </c>
      <c r="H8" s="141">
        <f>Step6!H8</f>
        <v>0</v>
      </c>
      <c r="I8" s="141">
        <f>Step6!I8</f>
        <v>0</v>
      </c>
      <c r="J8" s="141">
        <f>Step6!J8</f>
        <v>127.688</v>
      </c>
      <c r="K8" s="141">
        <f>Step6!K8</f>
        <v>0</v>
      </c>
      <c r="L8" s="141">
        <f>Step6!L8</f>
        <v>0</v>
      </c>
      <c r="M8" s="141">
        <f>Step6!M8</f>
        <v>16.875</v>
      </c>
      <c r="N8" s="141">
        <f>Step6!N8</f>
        <v>0</v>
      </c>
      <c r="O8" s="141">
        <f>Step6!O8</f>
        <v>0</v>
      </c>
      <c r="P8" s="141">
        <f>Step6!P8</f>
        <v>0</v>
      </c>
      <c r="Q8" s="141">
        <f>Step6!Q8</f>
        <v>0</v>
      </c>
      <c r="R8" s="141">
        <f>Step6!R8</f>
        <v>0</v>
      </c>
      <c r="S8" s="141">
        <f>Step6!S8</f>
        <v>0</v>
      </c>
      <c r="T8" s="141">
        <f>Step6!T8</f>
        <v>7134.7749999999987</v>
      </c>
      <c r="U8" s="141">
        <f>Step6!U8</f>
        <v>0</v>
      </c>
      <c r="V8" s="141">
        <f>Step6!V8</f>
        <v>0</v>
      </c>
      <c r="W8" s="141">
        <f>Step6!W8</f>
        <v>0</v>
      </c>
      <c r="X8" s="141">
        <f>Step6!X8</f>
        <v>0</v>
      </c>
      <c r="Y8" s="141">
        <f t="shared" si="3"/>
        <v>1925438.182</v>
      </c>
      <c r="Z8" s="141">
        <f>Step6!Y8</f>
        <v>1207.8586687182631</v>
      </c>
      <c r="AA8" s="141">
        <f>Step6!Z8</f>
        <v>6249.0519125833862</v>
      </c>
      <c r="AB8" s="141">
        <f>Step6!AA8</f>
        <v>4937.5872539725469</v>
      </c>
      <c r="AC8" s="141">
        <f>Step6!AB8</f>
        <v>128089.86223024921</v>
      </c>
      <c r="AD8" s="141">
        <f>Step6!AC8</f>
        <v>747.74809144915855</v>
      </c>
      <c r="AE8" s="141">
        <f>Step6!AD8</f>
        <v>1.3768430274478987</v>
      </c>
      <c r="AF8" s="141">
        <f>Step6!AE8</f>
        <v>721383.12699999998</v>
      </c>
      <c r="AG8" s="141">
        <f>Step6!AF8</f>
        <v>110827.89967132662</v>
      </c>
      <c r="AH8" s="141">
        <f>Step6!AG8</f>
        <v>110827.89967132662</v>
      </c>
      <c r="AI8" s="141">
        <f>Step6!AH8</f>
        <v>0</v>
      </c>
      <c r="AJ8" s="141">
        <f>Step6!AI8</f>
        <v>0</v>
      </c>
      <c r="AK8" s="141">
        <f>Step6!AJ8</f>
        <v>6572.2073286733648</v>
      </c>
      <c r="AL8" s="141">
        <f>Step6!AK8</f>
        <v>-2750.39</v>
      </c>
      <c r="AM8" s="141">
        <f>Step6!AL8</f>
        <v>83521.247999999978</v>
      </c>
      <c r="AN8" s="141">
        <f>Step6!AM8</f>
        <v>0</v>
      </c>
      <c r="AO8" s="141">
        <f>Step6!AN8</f>
        <v>218655.09999999998</v>
      </c>
      <c r="AP8" s="141">
        <f>Step6!AO8</f>
        <v>713.14300000000014</v>
      </c>
      <c r="AQ8" s="141">
        <f>Step6!AP8</f>
        <v>1194.8977162547133</v>
      </c>
      <c r="AR8" s="141">
        <f>Step6!AQ8</f>
        <v>0</v>
      </c>
      <c r="AS8" s="141">
        <f>Step6!AR8</f>
        <v>0</v>
      </c>
      <c r="AT8" s="141">
        <f>Step6!AS8</f>
        <v>0.17699999999999999</v>
      </c>
      <c r="AU8" s="141">
        <f>Step6!AT8</f>
        <v>0</v>
      </c>
      <c r="AV8" s="141">
        <f>Step6!AU8</f>
        <v>76.070999999999998</v>
      </c>
      <c r="AW8" s="141">
        <f>Step6!AV8</f>
        <v>6342.65</v>
      </c>
      <c r="AX8" s="141">
        <f>Step6!AW8</f>
        <v>0</v>
      </c>
      <c r="AY8" s="141">
        <f>Step6!AX8</f>
        <v>0</v>
      </c>
      <c r="AZ8" s="141">
        <f>Step6!AY8</f>
        <v>0</v>
      </c>
      <c r="BA8" s="141">
        <f>Step6!AZ8</f>
        <v>0</v>
      </c>
      <c r="BB8" s="141">
        <f>Step6!BA8</f>
        <v>0</v>
      </c>
      <c r="BC8" s="141">
        <f>Step6!BB8</f>
        <v>0</v>
      </c>
      <c r="BD8" s="141">
        <f>Step6!BC8</f>
        <v>52420.767999999996</v>
      </c>
      <c r="BE8" s="141">
        <f>Step6!BD8</f>
        <v>8916.3479999999981</v>
      </c>
      <c r="BF8" s="141">
        <f>Step6!BE8</f>
        <v>0</v>
      </c>
      <c r="BG8" s="141">
        <f>Step6!BF8</f>
        <v>27.058283745286563</v>
      </c>
      <c r="BH8" s="141">
        <f>Step6!BG8</f>
        <v>0</v>
      </c>
      <c r="BI8" s="141">
        <f>Step6!BH8</f>
        <v>2332821.6410000003</v>
      </c>
      <c r="BJ8" s="141">
        <f>Step6!BI8</f>
        <v>0</v>
      </c>
      <c r="BK8" s="141">
        <f>Step6!BJ8</f>
        <v>0</v>
      </c>
      <c r="BL8" s="141">
        <f>Step6!BK8</f>
        <v>180215.22600000002</v>
      </c>
      <c r="BM8" s="141">
        <f>Step6!BL8</f>
        <v>17800.183000000001</v>
      </c>
      <c r="BP8" s="141">
        <f t="shared" si="0"/>
        <v>1925438.182</v>
      </c>
      <c r="BQ8" s="141">
        <f t="shared" si="1"/>
        <v>862616.61199999996</v>
      </c>
      <c r="BR8" s="309">
        <f t="shared" si="2"/>
        <v>114649.71699999999</v>
      </c>
      <c r="BS8" s="141">
        <f t="shared" si="4"/>
        <v>2902704.5109999999</v>
      </c>
      <c r="BT8" s="141">
        <f t="shared" si="5"/>
        <v>2902704.5110000009</v>
      </c>
      <c r="BU8" s="141">
        <f t="shared" si="6"/>
        <v>371867.46099999995</v>
      </c>
      <c r="BV8" s="141">
        <f t="shared" si="7"/>
        <v>2332821.6410000003</v>
      </c>
      <c r="BW8" s="141">
        <f t="shared" si="8"/>
        <v>0</v>
      </c>
      <c r="BX8" s="141">
        <f t="shared" si="8"/>
        <v>180215.22600000002</v>
      </c>
      <c r="BY8" s="141">
        <f t="shared" si="8"/>
        <v>17800.183000000001</v>
      </c>
      <c r="CB8" s="310">
        <f t="shared" si="9"/>
        <v>0</v>
      </c>
      <c r="CD8" s="141">
        <f t="shared" si="10"/>
        <v>2540354.4370000008</v>
      </c>
      <c r="CE8" s="141">
        <f t="shared" si="11"/>
        <v>1577536.3370000001</v>
      </c>
      <c r="CF8" s="141">
        <f t="shared" si="12"/>
        <v>1443509.4310000001</v>
      </c>
    </row>
    <row r="9" spans="2:106" ht="16.5">
      <c r="B9" s="211" t="str">
        <v>Manufacture of articles of paper and paperboard</v>
      </c>
      <c r="C9" s="141">
        <f>Step6!C9</f>
        <v>0</v>
      </c>
      <c r="D9" s="141">
        <f>Step6!D9</f>
        <v>0</v>
      </c>
      <c r="E9" s="141">
        <f>Step6!E9</f>
        <v>17.504999999999995</v>
      </c>
      <c r="F9" s="141">
        <f>Step6!F9</f>
        <v>225009.69500000001</v>
      </c>
      <c r="G9" s="141">
        <f>Step6!G9</f>
        <v>6.6990000000000007</v>
      </c>
      <c r="H9" s="141">
        <f>Step6!H9</f>
        <v>0</v>
      </c>
      <c r="I9" s="141">
        <f>Step6!I9</f>
        <v>10.744999999999999</v>
      </c>
      <c r="J9" s="141">
        <f>Step6!J9</f>
        <v>1005.1800000000002</v>
      </c>
      <c r="K9" s="141">
        <f>Step6!K9</f>
        <v>0</v>
      </c>
      <c r="L9" s="141">
        <f>Step6!L9</f>
        <v>0</v>
      </c>
      <c r="M9" s="141">
        <f>Step6!M9</f>
        <v>3205.9570000000003</v>
      </c>
      <c r="N9" s="141">
        <f>Step6!N9</f>
        <v>0</v>
      </c>
      <c r="O9" s="141">
        <f>Step6!O9</f>
        <v>0</v>
      </c>
      <c r="P9" s="141">
        <f>Step6!P9</f>
        <v>0</v>
      </c>
      <c r="Q9" s="141">
        <f>Step6!Q9</f>
        <v>0</v>
      </c>
      <c r="R9" s="141">
        <f>Step6!R9</f>
        <v>0</v>
      </c>
      <c r="S9" s="141">
        <f>Step6!S9</f>
        <v>0</v>
      </c>
      <c r="T9" s="141">
        <f>Step6!T9</f>
        <v>376.13299999999992</v>
      </c>
      <c r="U9" s="141">
        <f>Step6!U9</f>
        <v>0</v>
      </c>
      <c r="V9" s="141">
        <f>Step6!V9</f>
        <v>0</v>
      </c>
      <c r="W9" s="141">
        <f>Step6!W9</f>
        <v>0</v>
      </c>
      <c r="X9" s="141">
        <f>Step6!X9</f>
        <v>6.0000000000000001E-3</v>
      </c>
      <c r="Y9" s="141">
        <f t="shared" si="3"/>
        <v>229631.91999999998</v>
      </c>
      <c r="Z9" s="141">
        <f>Step6!Y9</f>
        <v>108.68698022724331</v>
      </c>
      <c r="AA9" s="141">
        <f>Step6!Z9</f>
        <v>562.30964702410131</v>
      </c>
      <c r="AB9" s="141">
        <f>Step6!AA9</f>
        <v>444.2998689675162</v>
      </c>
      <c r="AC9" s="141">
        <f>Step6!AB9</f>
        <v>11525.934849896497</v>
      </c>
      <c r="AD9" s="141">
        <f>Step6!AC9</f>
        <v>67.284761152176003</v>
      </c>
      <c r="AE9" s="141">
        <f>Step6!AD9</f>
        <v>0.12389273246599741</v>
      </c>
      <c r="AF9" s="141">
        <f>Step6!AE9</f>
        <v>59787.505000000005</v>
      </c>
      <c r="AG9" s="141">
        <f>Step6!AF9</f>
        <v>7980.97594976459</v>
      </c>
      <c r="AH9" s="141">
        <f>Step6!AG9</f>
        <v>7980.97594976459</v>
      </c>
      <c r="AI9" s="141">
        <f>Step6!AH9</f>
        <v>0</v>
      </c>
      <c r="AJ9" s="141">
        <f>Step6!AI9</f>
        <v>0</v>
      </c>
      <c r="AK9" s="141">
        <f>Step6!AJ9</f>
        <v>2251.1570502354116</v>
      </c>
      <c r="AL9" s="141">
        <f>Step6!AK9</f>
        <v>-1942.345</v>
      </c>
      <c r="AM9" s="141">
        <f>Step6!AL9</f>
        <v>587.81200000000024</v>
      </c>
      <c r="AN9" s="141">
        <f>Step6!AM9</f>
        <v>19.792999999999999</v>
      </c>
      <c r="AO9" s="141">
        <f>Step6!AN9</f>
        <v>12589.157999999999</v>
      </c>
      <c r="AP9" s="141">
        <f>Step6!AO9</f>
        <v>54225.572999999997</v>
      </c>
      <c r="AQ9" s="141">
        <f>Step6!AP9</f>
        <v>4982.9737999626859</v>
      </c>
      <c r="AR9" s="141">
        <f>Step6!AQ9</f>
        <v>298.06399999999996</v>
      </c>
      <c r="AS9" s="141">
        <f>Step6!AR9</f>
        <v>11.105</v>
      </c>
      <c r="AT9" s="141">
        <f>Step6!AS9</f>
        <v>10081.993999999999</v>
      </c>
      <c r="AU9" s="141">
        <f>Step6!AT9</f>
        <v>95.126000000000005</v>
      </c>
      <c r="AV9" s="141">
        <f>Step6!AU9</f>
        <v>512.70400000000018</v>
      </c>
      <c r="AW9" s="141">
        <f>Step6!AV9</f>
        <v>22273.040999999997</v>
      </c>
      <c r="AX9" s="141">
        <f>Step6!AW9</f>
        <v>9.6769999999999996</v>
      </c>
      <c r="AY9" s="141">
        <f>Step6!AX9</f>
        <v>2.0380000000000003</v>
      </c>
      <c r="AZ9" s="141">
        <f>Step6!AY9</f>
        <v>44.177999999999997</v>
      </c>
      <c r="BA9" s="141">
        <f>Step6!AZ9</f>
        <v>683.49499999999989</v>
      </c>
      <c r="BB9" s="141">
        <f>Step6!BA9</f>
        <v>424.15499999999997</v>
      </c>
      <c r="BC9" s="141">
        <f>Step6!BB9</f>
        <v>8.9270000000000014</v>
      </c>
      <c r="BD9" s="141">
        <f>Step6!BC9</f>
        <v>63526.675000000003</v>
      </c>
      <c r="BE9" s="141">
        <f>Step6!BD9</f>
        <v>9850.148000000001</v>
      </c>
      <c r="BF9" s="141">
        <f>Step6!BE9</f>
        <v>383.28100000000001</v>
      </c>
      <c r="BG9" s="141">
        <f>Step6!BF9</f>
        <v>167.61620003731278</v>
      </c>
      <c r="BH9" s="141">
        <f>Step6!BG9</f>
        <v>143.346</v>
      </c>
      <c r="BI9" s="141">
        <f>Step6!BH9</f>
        <v>98611.404999999999</v>
      </c>
      <c r="BJ9" s="141">
        <f>Step6!BI9</f>
        <v>2795.8159999999998</v>
      </c>
      <c r="BK9" s="141">
        <f>Step6!BJ9</f>
        <v>0</v>
      </c>
      <c r="BL9" s="141">
        <f>Step6!BK9</f>
        <v>27373.062999999998</v>
      </c>
      <c r="BM9" s="141">
        <f>Step6!BL9</f>
        <v>716.68900000000008</v>
      </c>
      <c r="BP9" s="141">
        <f t="shared" si="0"/>
        <v>229631.91999999998</v>
      </c>
      <c r="BQ9" s="141">
        <f t="shared" si="1"/>
        <v>72496.145000000004</v>
      </c>
      <c r="BR9" s="309">
        <f t="shared" si="2"/>
        <v>8289.7880000000023</v>
      </c>
      <c r="BS9" s="141">
        <f t="shared" si="4"/>
        <v>310417.853</v>
      </c>
      <c r="BT9" s="141">
        <f t="shared" si="5"/>
        <v>310417.853</v>
      </c>
      <c r="BU9" s="141">
        <f t="shared" si="6"/>
        <v>180920.87999999995</v>
      </c>
      <c r="BV9" s="141">
        <f t="shared" si="7"/>
        <v>101407.22100000001</v>
      </c>
      <c r="BW9" s="141">
        <f t="shared" si="8"/>
        <v>0</v>
      </c>
      <c r="BX9" s="141">
        <f t="shared" si="8"/>
        <v>27373.062999999998</v>
      </c>
      <c r="BY9" s="141">
        <f t="shared" si="8"/>
        <v>716.68900000000008</v>
      </c>
      <c r="CB9" s="310">
        <f t="shared" si="9"/>
        <v>0</v>
      </c>
      <c r="CD9" s="141">
        <f t="shared" si="10"/>
        <v>38088.169999999984</v>
      </c>
      <c r="CE9" s="141">
        <f t="shared" si="11"/>
        <v>-55481.284999999953</v>
      </c>
      <c r="CF9" s="141">
        <f t="shared" si="12"/>
        <v>-64817.971999999951</v>
      </c>
    </row>
    <row r="10" spans="2:106">
      <c r="B10" s="211" t="str">
        <v>Manufacture of chemical</v>
      </c>
      <c r="C10" s="141">
        <f>Step6!C10</f>
        <v>0</v>
      </c>
      <c r="D10" s="141">
        <f>Step6!D10</f>
        <v>0</v>
      </c>
      <c r="E10" s="141">
        <f>Step6!E10</f>
        <v>822.07563999999991</v>
      </c>
      <c r="F10" s="141">
        <f>Step6!F10</f>
        <v>289.19145999999995</v>
      </c>
      <c r="G10" s="141">
        <f>Step6!G10</f>
        <v>572647.83677711571</v>
      </c>
      <c r="H10" s="141">
        <f>Step6!H10</f>
        <v>0</v>
      </c>
      <c r="I10" s="141">
        <f>Step6!I10</f>
        <v>8.6143699999999992</v>
      </c>
      <c r="J10" s="141">
        <f>Step6!J10</f>
        <v>867.39412000000016</v>
      </c>
      <c r="K10" s="141">
        <f>Step6!K10</f>
        <v>0</v>
      </c>
      <c r="L10" s="141">
        <f>Step6!L10</f>
        <v>0</v>
      </c>
      <c r="M10" s="141">
        <f>Step6!M10</f>
        <v>1488.61349</v>
      </c>
      <c r="N10" s="141">
        <f>Step6!N10</f>
        <v>0</v>
      </c>
      <c r="O10" s="141">
        <f>Step6!O10</f>
        <v>0</v>
      </c>
      <c r="P10" s="141">
        <f>Step6!P10</f>
        <v>0</v>
      </c>
      <c r="Q10" s="141">
        <f>Step6!Q10</f>
        <v>0</v>
      </c>
      <c r="R10" s="141">
        <f>Step6!R10</f>
        <v>0</v>
      </c>
      <c r="S10" s="141">
        <f>Step6!S10</f>
        <v>0</v>
      </c>
      <c r="T10" s="141">
        <f>Step6!T10</f>
        <v>980.92225000000008</v>
      </c>
      <c r="U10" s="141">
        <f>Step6!U10</f>
        <v>0</v>
      </c>
      <c r="V10" s="141">
        <f>Step6!V10</f>
        <v>1397.6571800000002</v>
      </c>
      <c r="W10" s="141">
        <f>Step6!W10</f>
        <v>0</v>
      </c>
      <c r="X10" s="141">
        <f>Step6!X10</f>
        <v>1E-3</v>
      </c>
      <c r="Y10" s="141">
        <f t="shared" si="3"/>
        <v>578502.30628711567</v>
      </c>
      <c r="Z10" s="141">
        <f>Step6!Y10</f>
        <v>377.3158883820833</v>
      </c>
      <c r="AA10" s="141">
        <f>Step6!Z10</f>
        <v>1952.1046915565394</v>
      </c>
      <c r="AB10" s="141">
        <f>Step6!AA10</f>
        <v>1542.4239353878088</v>
      </c>
      <c r="AC10" s="141">
        <f>Step6!AB10</f>
        <v>40013.241128145892</v>
      </c>
      <c r="AD10" s="141">
        <f>Step6!AC10</f>
        <v>233.58464257291013</v>
      </c>
      <c r="AE10" s="141">
        <f>Step6!AD10</f>
        <v>0.43010392152540583</v>
      </c>
      <c r="AF10" s="141">
        <f>Step6!AE10</f>
        <v>177598.23455915565</v>
      </c>
      <c r="AG10" s="141">
        <f>Step6!AF10</f>
        <v>28814.404739641657</v>
      </c>
      <c r="AH10" s="141">
        <f>Step6!AG10</f>
        <v>28814.404739641657</v>
      </c>
      <c r="AI10" s="141">
        <f>Step6!AH10</f>
        <v>0</v>
      </c>
      <c r="AJ10" s="141">
        <f>Step6!AI10</f>
        <v>0</v>
      </c>
      <c r="AK10" s="141">
        <f>Step6!AJ10</f>
        <v>1478.1127615114783</v>
      </c>
      <c r="AL10" s="141">
        <f>Step6!AK10</f>
        <v>0</v>
      </c>
      <c r="AM10" s="141">
        <f>Step6!AL10</f>
        <v>26369.576189999996</v>
      </c>
      <c r="AN10" s="141">
        <f>Step6!AM10</f>
        <v>427.44400000000002</v>
      </c>
      <c r="AO10" s="141">
        <f>Step6!AN10</f>
        <v>14553.1407</v>
      </c>
      <c r="AP10" s="141">
        <f>Step6!AO10</f>
        <v>10466.17935</v>
      </c>
      <c r="AQ10" s="141">
        <f>Step6!AP10</f>
        <v>43779.982946302676</v>
      </c>
      <c r="AR10" s="141">
        <f>Step6!AQ10</f>
        <v>275.94194000000005</v>
      </c>
      <c r="AS10" s="141">
        <f>Step6!AR10</f>
        <v>1700.8172300000001</v>
      </c>
      <c r="AT10" s="141">
        <f>Step6!AS10</f>
        <v>17853.206869999998</v>
      </c>
      <c r="AU10" s="141">
        <f>Step6!AT10</f>
        <v>5414.2979900000009</v>
      </c>
      <c r="AV10" s="141">
        <f>Step6!AU10</f>
        <v>4239.1030799999999</v>
      </c>
      <c r="AW10" s="141">
        <f>Step6!AV10</f>
        <v>68010.18793</v>
      </c>
      <c r="AX10" s="141">
        <f>Step6!AW10</f>
        <v>107.04570000000001</v>
      </c>
      <c r="AY10" s="141">
        <f>Step6!AX10</f>
        <v>0</v>
      </c>
      <c r="AZ10" s="141">
        <f>Step6!AY10</f>
        <v>81.570320000000009</v>
      </c>
      <c r="BA10" s="141">
        <f>Step6!AZ10</f>
        <v>1680.2170800000001</v>
      </c>
      <c r="BB10" s="141">
        <f>Step6!BA10</f>
        <v>2767.8464800000002</v>
      </c>
      <c r="BC10" s="141">
        <f>Step6!BB10</f>
        <v>194.04673000000003</v>
      </c>
      <c r="BD10" s="141">
        <f>Step6!BC10</f>
        <v>95292.215979999994</v>
      </c>
      <c r="BE10" s="141">
        <f>Step6!BD10</f>
        <v>4768.9043899999997</v>
      </c>
      <c r="BF10" s="141">
        <f>Step6!BE10</f>
        <v>19255.603340000001</v>
      </c>
      <c r="BG10" s="141">
        <f>Step6!BF10</f>
        <v>2814.429543697323</v>
      </c>
      <c r="BH10" s="141">
        <f>Step6!BG10</f>
        <v>554.25778000000025</v>
      </c>
      <c r="BI10" s="141">
        <f>Step6!BH10</f>
        <v>345583.20512826083</v>
      </c>
      <c r="BJ10" s="141">
        <f>Step6!BI10</f>
        <v>0</v>
      </c>
      <c r="BK10" s="141">
        <f>Step6!BJ10</f>
        <v>0</v>
      </c>
      <c r="BL10" s="141">
        <f>Step6!BK10</f>
        <v>142677.19397391303</v>
      </c>
      <c r="BM10" s="141">
        <f>Step6!BL10</f>
        <v>21645.744065217386</v>
      </c>
      <c r="BP10" s="141">
        <f t="shared" si="0"/>
        <v>578502.30628711567</v>
      </c>
      <c r="BQ10" s="141">
        <f t="shared" si="1"/>
        <v>221717.33494912242</v>
      </c>
      <c r="BR10" s="309">
        <f t="shared" si="2"/>
        <v>30292.517501153136</v>
      </c>
      <c r="BS10" s="141">
        <f t="shared" si="4"/>
        <v>830512.15873739123</v>
      </c>
      <c r="BT10" s="141">
        <f t="shared" si="5"/>
        <v>830512.15873739123</v>
      </c>
      <c r="BU10" s="141">
        <f t="shared" si="6"/>
        <v>320606.01556999999</v>
      </c>
      <c r="BV10" s="141">
        <f t="shared" si="7"/>
        <v>345583.20512826083</v>
      </c>
      <c r="BW10" s="141">
        <f t="shared" si="8"/>
        <v>0</v>
      </c>
      <c r="BX10" s="141">
        <f t="shared" si="8"/>
        <v>142677.19397391303</v>
      </c>
      <c r="BY10" s="141">
        <f t="shared" si="8"/>
        <v>21645.744065217386</v>
      </c>
      <c r="CB10" s="310">
        <f t="shared" si="9"/>
        <v>0</v>
      </c>
      <c r="CD10" s="141">
        <f t="shared" si="10"/>
        <v>246181.15465739113</v>
      </c>
      <c r="CE10" s="141">
        <f t="shared" si="11"/>
        <v>-81585.283001731281</v>
      </c>
      <c r="CF10" s="141">
        <f t="shared" si="12"/>
        <v>-124997.37360288441</v>
      </c>
    </row>
    <row r="11" spans="2:106">
      <c r="B11" s="211" t="str">
        <v>Manufacture of cement and concrete</v>
      </c>
      <c r="C11" s="141">
        <f>Step6!C11</f>
        <v>0</v>
      </c>
      <c r="D11" s="141">
        <f>Step6!D11</f>
        <v>0</v>
      </c>
      <c r="E11" s="141">
        <f>Step6!E11</f>
        <v>0</v>
      </c>
      <c r="F11" s="141">
        <f>Step6!F11</f>
        <v>0</v>
      </c>
      <c r="G11" s="141">
        <f>Step6!G11</f>
        <v>0</v>
      </c>
      <c r="H11" s="141">
        <f>Step6!H11</f>
        <v>91457.150999999998</v>
      </c>
      <c r="I11" s="141">
        <f>Step6!I11</f>
        <v>0</v>
      </c>
      <c r="J11" s="141">
        <f>Step6!J11</f>
        <v>142.45099999999999</v>
      </c>
      <c r="K11" s="141">
        <f>Step6!K11</f>
        <v>0</v>
      </c>
      <c r="L11" s="141">
        <f>Step6!L11</f>
        <v>0</v>
      </c>
      <c r="M11" s="141">
        <f>Step6!M11</f>
        <v>942.30099999999993</v>
      </c>
      <c r="N11" s="141">
        <f>Step6!N11</f>
        <v>0</v>
      </c>
      <c r="O11" s="141">
        <f>Step6!O11</f>
        <v>0</v>
      </c>
      <c r="P11" s="141">
        <f>Step6!P11</f>
        <v>0</v>
      </c>
      <c r="Q11" s="141">
        <f>Step6!Q11</f>
        <v>0</v>
      </c>
      <c r="R11" s="141">
        <f>Step6!R11</f>
        <v>0</v>
      </c>
      <c r="S11" s="141">
        <f>Step6!S11</f>
        <v>0</v>
      </c>
      <c r="T11" s="141">
        <f>Step6!T11</f>
        <v>314.30700000000002</v>
      </c>
      <c r="U11" s="141">
        <f>Step6!U11</f>
        <v>0</v>
      </c>
      <c r="V11" s="141">
        <f>Step6!V11</f>
        <v>0</v>
      </c>
      <c r="W11" s="141">
        <f>Step6!W11</f>
        <v>0</v>
      </c>
      <c r="X11" s="141">
        <f>Step6!X11</f>
        <v>0</v>
      </c>
      <c r="Y11" s="141">
        <f t="shared" si="3"/>
        <v>92856.21</v>
      </c>
      <c r="Z11" s="141">
        <f>Step6!Y11</f>
        <v>23.474957457192897</v>
      </c>
      <c r="AA11" s="141">
        <f>Step6!Z11</f>
        <v>121.45148401456086</v>
      </c>
      <c r="AB11" s="141">
        <f>Step6!AA11</f>
        <v>95.962924910066391</v>
      </c>
      <c r="AC11" s="141">
        <f>Step6!AB11</f>
        <v>2489.4502514467358</v>
      </c>
      <c r="AD11" s="141">
        <f>Step6!AC11</f>
        <v>14.532622971604104</v>
      </c>
      <c r="AE11" s="141">
        <f>Step6!AD11</f>
        <v>2.6759199839887182E-2</v>
      </c>
      <c r="AF11" s="141">
        <f>Step6!AE11</f>
        <v>29108.545999999991</v>
      </c>
      <c r="AG11" s="141">
        <f>Step6!AF11</f>
        <v>40.030501106314034</v>
      </c>
      <c r="AH11" s="141">
        <f>Step6!AG11</f>
        <v>40.030501106314034</v>
      </c>
      <c r="AI11" s="141">
        <f>Step6!AH11</f>
        <v>0</v>
      </c>
      <c r="AJ11" s="141">
        <f>Step6!AI11</f>
        <v>0</v>
      </c>
      <c r="AK11" s="141">
        <f>Step6!AJ11</f>
        <v>16.452498893685963</v>
      </c>
      <c r="AL11" s="141">
        <f>Step6!AK11</f>
        <v>0</v>
      </c>
      <c r="AM11" s="141">
        <f>Step6!AL11</f>
        <v>773.02399999999989</v>
      </c>
      <c r="AN11" s="141">
        <f>Step6!AM11</f>
        <v>0</v>
      </c>
      <c r="AO11" s="141">
        <f>Step6!AN11</f>
        <v>0</v>
      </c>
      <c r="AP11" s="141">
        <f>Step6!AO11</f>
        <v>0</v>
      </c>
      <c r="AQ11" s="141">
        <f>Step6!AP11</f>
        <v>0</v>
      </c>
      <c r="AR11" s="141">
        <f>Step6!AQ11</f>
        <v>14357.117</v>
      </c>
      <c r="AS11" s="141">
        <f>Step6!AR11</f>
        <v>0</v>
      </c>
      <c r="AT11" s="141">
        <f>Step6!AS11</f>
        <v>0</v>
      </c>
      <c r="AU11" s="141">
        <f>Step6!AT11</f>
        <v>0</v>
      </c>
      <c r="AV11" s="141">
        <f>Step6!AU11</f>
        <v>98991.445999999982</v>
      </c>
      <c r="AW11" s="141">
        <f>Step6!AV11</f>
        <v>6072.7789999999995</v>
      </c>
      <c r="AX11" s="141">
        <f>Step6!AW11</f>
        <v>0</v>
      </c>
      <c r="AY11" s="141">
        <f>Step6!AX11</f>
        <v>0</v>
      </c>
      <c r="AZ11" s="141">
        <f>Step6!AY11</f>
        <v>0</v>
      </c>
      <c r="BA11" s="141">
        <f>Step6!AZ11</f>
        <v>0</v>
      </c>
      <c r="BB11" s="141">
        <f>Step6!BA11</f>
        <v>0</v>
      </c>
      <c r="BC11" s="141">
        <f>Step6!BB11</f>
        <v>0</v>
      </c>
      <c r="BD11" s="141">
        <f>Step6!BC11</f>
        <v>102.53200000000001</v>
      </c>
      <c r="BE11" s="141">
        <f>Step6!BD11</f>
        <v>100.85599999999999</v>
      </c>
      <c r="BF11" s="141">
        <f>Step6!BE11</f>
        <v>145.72499999999999</v>
      </c>
      <c r="BG11" s="141">
        <f>Step6!BF11</f>
        <v>0</v>
      </c>
      <c r="BH11" s="141">
        <f>Step6!BG11</f>
        <v>355.58699999999999</v>
      </c>
      <c r="BI11" s="141">
        <f>Step6!BH11</f>
        <v>468.495</v>
      </c>
      <c r="BJ11" s="141">
        <f>Step6!BI11</f>
        <v>0</v>
      </c>
      <c r="BK11" s="141">
        <f>Step6!BJ11</f>
        <v>0</v>
      </c>
      <c r="BL11" s="141">
        <f>Step6!BK11</f>
        <v>3776.1039999999998</v>
      </c>
      <c r="BM11" s="141">
        <f>Step6!BL11</f>
        <v>-377.52699999999999</v>
      </c>
      <c r="BP11" s="141">
        <f t="shared" si="0"/>
        <v>92856.21</v>
      </c>
      <c r="BQ11" s="141">
        <f t="shared" si="1"/>
        <v>31853.444999999992</v>
      </c>
      <c r="BR11" s="309">
        <f t="shared" si="2"/>
        <v>56.482999999999997</v>
      </c>
      <c r="BS11" s="141">
        <f t="shared" si="4"/>
        <v>124766.13799999999</v>
      </c>
      <c r="BT11" s="141">
        <f t="shared" si="5"/>
        <v>124766.13799999999</v>
      </c>
      <c r="BU11" s="141">
        <f t="shared" si="6"/>
        <v>120899.06599999999</v>
      </c>
      <c r="BV11" s="141">
        <f t="shared" si="7"/>
        <v>468.495</v>
      </c>
      <c r="BW11" s="141">
        <f t="shared" si="8"/>
        <v>0</v>
      </c>
      <c r="BX11" s="141">
        <f t="shared" si="8"/>
        <v>3776.1039999999998</v>
      </c>
      <c r="BY11" s="141">
        <f t="shared" si="8"/>
        <v>-377.52699999999999</v>
      </c>
      <c r="CB11" s="310">
        <f t="shared" si="9"/>
        <v>0</v>
      </c>
      <c r="CD11" s="141">
        <f t="shared" si="10"/>
        <v>2925.1400000000003</v>
      </c>
      <c r="CE11" s="141">
        <f t="shared" si="11"/>
        <v>-29228.457999999984</v>
      </c>
      <c r="CF11" s="141">
        <f t="shared" si="12"/>
        <v>-29291.939999999984</v>
      </c>
    </row>
    <row r="12" spans="2:106">
      <c r="B12" s="211" t="str">
        <v>Manufacture of steel</v>
      </c>
      <c r="C12" s="141">
        <f>Step6!C12</f>
        <v>0</v>
      </c>
      <c r="D12" s="141">
        <f>Step6!D12</f>
        <v>0</v>
      </c>
      <c r="E12" s="141">
        <f>Step6!E12</f>
        <v>0</v>
      </c>
      <c r="F12" s="141">
        <f>Step6!F12</f>
        <v>4.9000000000000002E-2</v>
      </c>
      <c r="G12" s="141">
        <f>Step6!G12</f>
        <v>0</v>
      </c>
      <c r="H12" s="141">
        <f>Step6!H12</f>
        <v>0</v>
      </c>
      <c r="I12" s="141">
        <f>Step6!I12</f>
        <v>160797.10999999999</v>
      </c>
      <c r="J12" s="141">
        <f>Step6!J12</f>
        <v>614.79499999999996</v>
      </c>
      <c r="K12" s="141">
        <f>Step6!K12</f>
        <v>0</v>
      </c>
      <c r="L12" s="141">
        <f>Step6!L12</f>
        <v>0</v>
      </c>
      <c r="M12" s="141">
        <f>Step6!M12</f>
        <v>1268.0129999999999</v>
      </c>
      <c r="N12" s="141">
        <f>Step6!N12</f>
        <v>0</v>
      </c>
      <c r="O12" s="141">
        <f>Step6!O12</f>
        <v>0</v>
      </c>
      <c r="P12" s="141">
        <f>Step6!P12</f>
        <v>0</v>
      </c>
      <c r="Q12" s="141">
        <f>Step6!Q12</f>
        <v>0</v>
      </c>
      <c r="R12" s="141">
        <f>Step6!R12</f>
        <v>0</v>
      </c>
      <c r="S12" s="141">
        <f>Step6!S12</f>
        <v>0</v>
      </c>
      <c r="T12" s="141">
        <f>Step6!T12</f>
        <v>242.065</v>
      </c>
      <c r="U12" s="141">
        <f>Step6!U12</f>
        <v>0</v>
      </c>
      <c r="V12" s="141">
        <f>Step6!V12</f>
        <v>0</v>
      </c>
      <c r="W12" s="141">
        <f>Step6!W12</f>
        <v>0</v>
      </c>
      <c r="X12" s="141">
        <f>Step6!X12</f>
        <v>1E-3</v>
      </c>
      <c r="Y12" s="141">
        <f t="shared" si="3"/>
        <v>162922.033</v>
      </c>
      <c r="Z12" s="141">
        <f>Step6!Y12</f>
        <v>49.870546537398567</v>
      </c>
      <c r="AA12" s="141">
        <f>Step6!Z12</f>
        <v>258.01332746306696</v>
      </c>
      <c r="AB12" s="141">
        <f>Step6!AA12</f>
        <v>203.86505582892846</v>
      </c>
      <c r="AC12" s="141">
        <f>Step6!AB12</f>
        <v>5288.6249035255432</v>
      </c>
      <c r="AD12" s="141">
        <f>Step6!AC12</f>
        <v>30.873319005474123</v>
      </c>
      <c r="AE12" s="141">
        <f>Step6!AD12</f>
        <v>5.6847639590066341E-2</v>
      </c>
      <c r="AF12" s="141">
        <f>Step6!AE12</f>
        <v>46371.275000000009</v>
      </c>
      <c r="AG12" s="141">
        <f>Step6!AF12</f>
        <v>0</v>
      </c>
      <c r="AH12" s="141">
        <f>Step6!AG12</f>
        <v>0</v>
      </c>
      <c r="AI12" s="141">
        <f>Step6!AH12</f>
        <v>0</v>
      </c>
      <c r="AJ12" s="141">
        <f>Step6!AI12</f>
        <v>0</v>
      </c>
      <c r="AK12" s="141">
        <f>Step6!AJ12</f>
        <v>0</v>
      </c>
      <c r="AL12" s="141">
        <f>Step6!AK12</f>
        <v>0</v>
      </c>
      <c r="AM12" s="141">
        <f>Step6!AL12</f>
        <v>35.052999999999997</v>
      </c>
      <c r="AN12" s="141">
        <f>Step6!AM12</f>
        <v>0</v>
      </c>
      <c r="AO12" s="141">
        <f>Step6!AN12</f>
        <v>121.95700000000001</v>
      </c>
      <c r="AP12" s="141">
        <f>Step6!AO12</f>
        <v>11.997</v>
      </c>
      <c r="AQ12" s="141">
        <f>Step6!AP12</f>
        <v>45.859265033629001</v>
      </c>
      <c r="AR12" s="141">
        <f>Step6!AQ12</f>
        <v>568.79499999999996</v>
      </c>
      <c r="AS12" s="141">
        <f>Step6!AR12</f>
        <v>14021.132</v>
      </c>
      <c r="AT12" s="141">
        <f>Step6!AS12</f>
        <v>67791.28</v>
      </c>
      <c r="AU12" s="141">
        <f>Step6!AT12</f>
        <v>0</v>
      </c>
      <c r="AV12" s="141">
        <f>Step6!AU12</f>
        <v>9590.4090000000015</v>
      </c>
      <c r="AW12" s="141">
        <f>Step6!AV12</f>
        <v>63396.983</v>
      </c>
      <c r="AX12" s="141">
        <f>Step6!AW12</f>
        <v>0</v>
      </c>
      <c r="AY12" s="141">
        <f>Step6!AX12</f>
        <v>0</v>
      </c>
      <c r="AZ12" s="141">
        <f>Step6!AY12</f>
        <v>0.35099999999999998</v>
      </c>
      <c r="BA12" s="141">
        <f>Step6!AZ12</f>
        <v>28.736000000000001</v>
      </c>
      <c r="BB12" s="141">
        <f>Step6!BA12</f>
        <v>252.87900000000002</v>
      </c>
      <c r="BC12" s="141">
        <f>Step6!BB12</f>
        <v>71.471999999999994</v>
      </c>
      <c r="BD12" s="141">
        <f>Step6!BC12</f>
        <v>4923.8050000000003</v>
      </c>
      <c r="BE12" s="141">
        <f>Step6!BD12</f>
        <v>0</v>
      </c>
      <c r="BF12" s="141">
        <f>Step6!BE12</f>
        <v>520.69600000000003</v>
      </c>
      <c r="BG12" s="141">
        <f>Step6!BF12</f>
        <v>64.765734966370999</v>
      </c>
      <c r="BH12" s="141">
        <f>Step6!BG12</f>
        <v>1873.7470000000001</v>
      </c>
      <c r="BI12" s="141">
        <f>Step6!BH12</f>
        <v>0</v>
      </c>
      <c r="BJ12" s="141">
        <f>Step6!BI12</f>
        <v>0</v>
      </c>
      <c r="BK12" s="141">
        <f>Step6!BJ12</f>
        <v>0</v>
      </c>
      <c r="BL12" s="141">
        <f>Step6!BK12</f>
        <v>53674.417999999998</v>
      </c>
      <c r="BM12" s="141">
        <f>Step6!BL12</f>
        <v>-1869.723</v>
      </c>
      <c r="BP12" s="141">
        <f t="shared" si="0"/>
        <v>162922.033</v>
      </c>
      <c r="BQ12" s="141">
        <f t="shared" si="1"/>
        <v>52202.579000000012</v>
      </c>
      <c r="BR12" s="309">
        <f t="shared" si="2"/>
        <v>0</v>
      </c>
      <c r="BS12" s="141">
        <f t="shared" si="4"/>
        <v>215124.61200000002</v>
      </c>
      <c r="BT12" s="141">
        <f t="shared" si="5"/>
        <v>215124.61199999999</v>
      </c>
      <c r="BU12" s="141">
        <f t="shared" si="6"/>
        <v>163319.91699999999</v>
      </c>
      <c r="BV12" s="141">
        <f t="shared" si="7"/>
        <v>0</v>
      </c>
      <c r="BW12" s="141">
        <f t="shared" si="8"/>
        <v>0</v>
      </c>
      <c r="BX12" s="141">
        <f t="shared" si="8"/>
        <v>53674.417999999998</v>
      </c>
      <c r="BY12" s="141">
        <f t="shared" si="8"/>
        <v>-1869.723</v>
      </c>
      <c r="CB12" s="310">
        <f t="shared" si="9"/>
        <v>0</v>
      </c>
      <c r="CD12" s="141">
        <f t="shared" si="10"/>
        <v>-34071.896000000001</v>
      </c>
      <c r="CE12" s="141">
        <f t="shared" si="11"/>
        <v>-115712.30699999999</v>
      </c>
      <c r="CF12" s="141">
        <f t="shared" si="12"/>
        <v>-115811.31099999999</v>
      </c>
    </row>
    <row r="13" spans="2:106">
      <c r="B13" s="211" t="str">
        <v>Manufature of machine and equipment</v>
      </c>
      <c r="C13" s="141">
        <f>Step6!C13</f>
        <v>0</v>
      </c>
      <c r="D13" s="141">
        <f>Step6!D13</f>
        <v>0</v>
      </c>
      <c r="E13" s="141">
        <f>Step6!E13</f>
        <v>25.306999999999999</v>
      </c>
      <c r="F13" s="141">
        <f>Step6!F13</f>
        <v>663.601</v>
      </c>
      <c r="G13" s="141">
        <f>Step6!G13</f>
        <v>668.87699999999995</v>
      </c>
      <c r="H13" s="141">
        <f>Step6!H13</f>
        <v>8.1000000000000003E-2</v>
      </c>
      <c r="I13" s="141">
        <f>Step6!I13</f>
        <v>1051.991</v>
      </c>
      <c r="J13" s="141">
        <f>Step6!J13</f>
        <v>3446527.199</v>
      </c>
      <c r="K13" s="141">
        <f>Step6!K13</f>
        <v>0</v>
      </c>
      <c r="L13" s="141">
        <f>Step6!L13</f>
        <v>0</v>
      </c>
      <c r="M13" s="141">
        <f>Step6!M13</f>
        <v>89418.922000000006</v>
      </c>
      <c r="N13" s="141">
        <f>Step6!N13</f>
        <v>0</v>
      </c>
      <c r="O13" s="141">
        <f>Step6!O13</f>
        <v>0</v>
      </c>
      <c r="P13" s="141">
        <f>Step6!P13</f>
        <v>0</v>
      </c>
      <c r="Q13" s="141">
        <f>Step6!Q13</f>
        <v>0</v>
      </c>
      <c r="R13" s="141">
        <f>Step6!R13</f>
        <v>0</v>
      </c>
      <c r="S13" s="141">
        <f>Step6!S13</f>
        <v>0</v>
      </c>
      <c r="T13" s="141">
        <f>Step6!T13</f>
        <v>1075.8700000000001</v>
      </c>
      <c r="U13" s="141">
        <f>Step6!U13</f>
        <v>0</v>
      </c>
      <c r="V13" s="141">
        <f>Step6!V13</f>
        <v>0</v>
      </c>
      <c r="W13" s="141">
        <f>Step6!W13</f>
        <v>0</v>
      </c>
      <c r="X13" s="141">
        <f>Step6!X13</f>
        <v>201.25799999999998</v>
      </c>
      <c r="Y13" s="141">
        <f t="shared" si="3"/>
        <v>3539633.1059999997</v>
      </c>
      <c r="Z13" s="141">
        <f>Step6!Y13</f>
        <v>1587.0340355076</v>
      </c>
      <c r="AA13" s="141">
        <f>Step6!Z13</f>
        <v>8210.7769160176285</v>
      </c>
      <c r="AB13" s="141">
        <f>Step6!AA13</f>
        <v>6487.6125231260321</v>
      </c>
      <c r="AC13" s="141">
        <f>Step6!AB13</f>
        <v>168300.29557895349</v>
      </c>
      <c r="AD13" s="141">
        <f>Step6!AC13</f>
        <v>982.48387981927556</v>
      </c>
      <c r="AE13" s="141">
        <f>Step6!AD13</f>
        <v>1.8090665760008886</v>
      </c>
      <c r="AF13" s="141">
        <f>Step6!AE13</f>
        <v>548076.34000000008</v>
      </c>
      <c r="AG13" s="141">
        <f>Step6!AF13</f>
        <v>63033.646458164883</v>
      </c>
      <c r="AH13" s="141">
        <f>Step6!AG13</f>
        <v>63033.646458164883</v>
      </c>
      <c r="AI13" s="141">
        <f>Step6!AH13</f>
        <v>0</v>
      </c>
      <c r="AJ13" s="141">
        <f>Step6!AI13</f>
        <v>0</v>
      </c>
      <c r="AK13" s="141">
        <f>Step6!AJ13</f>
        <v>3700.4405418351162</v>
      </c>
      <c r="AL13" s="141">
        <f>Step6!AK13</f>
        <v>0</v>
      </c>
      <c r="AM13" s="141">
        <f>Step6!AL13</f>
        <v>2414.991</v>
      </c>
      <c r="AN13" s="141">
        <f>Step6!AM13</f>
        <v>126.58499999999999</v>
      </c>
      <c r="AO13" s="141">
        <f>Step6!AN13</f>
        <v>1379.3300000000002</v>
      </c>
      <c r="AP13" s="141">
        <f>Step6!AO13</f>
        <v>56.655999999999992</v>
      </c>
      <c r="AQ13" s="141">
        <f>Step6!AP13</f>
        <v>531.17679391329671</v>
      </c>
      <c r="AR13" s="141">
        <f>Step6!AQ13</f>
        <v>39.510999999999996</v>
      </c>
      <c r="AS13" s="141">
        <f>Step6!AR13</f>
        <v>526.46100000000001</v>
      </c>
      <c r="AT13" s="141">
        <f>Step6!AS13</f>
        <v>236468.932</v>
      </c>
      <c r="AU13" s="141">
        <f>Step6!AT13</f>
        <v>868.8900000000001</v>
      </c>
      <c r="AV13" s="141">
        <f>Step6!AU13</f>
        <v>26354.038</v>
      </c>
      <c r="AW13" s="141">
        <f>Step6!AV13</f>
        <v>7120.927999999999</v>
      </c>
      <c r="AX13" s="141">
        <f>Step6!AW13</f>
        <v>439.62699999999995</v>
      </c>
      <c r="AY13" s="141">
        <f>Step6!AX13</f>
        <v>497.58600000000001</v>
      </c>
      <c r="AZ13" s="141">
        <f>Step6!AY13</f>
        <v>241.625</v>
      </c>
      <c r="BA13" s="141">
        <f>Step6!AZ13</f>
        <v>8409.2859999999982</v>
      </c>
      <c r="BB13" s="141">
        <f>Step6!BA13</f>
        <v>9825.1929999999975</v>
      </c>
      <c r="BC13" s="141">
        <f>Step6!BB13</f>
        <v>19.277000000000001</v>
      </c>
      <c r="BD13" s="141">
        <f>Step6!BC13</f>
        <v>40864.455000000002</v>
      </c>
      <c r="BE13" s="141">
        <f>Step6!BD13</f>
        <v>760.8649999999999</v>
      </c>
      <c r="BF13" s="141">
        <f>Step6!BE13</f>
        <v>663.53499999999985</v>
      </c>
      <c r="BG13" s="141">
        <f>Step6!BF13</f>
        <v>111.84120608670335</v>
      </c>
      <c r="BH13" s="141">
        <f>Step6!BG13</f>
        <v>4836.3380000000006</v>
      </c>
      <c r="BI13" s="141">
        <f>Step6!BH13</f>
        <v>669583.95900000003</v>
      </c>
      <c r="BJ13" s="141">
        <f>Step6!BI13</f>
        <v>0</v>
      </c>
      <c r="BK13" s="141">
        <f>Step6!BJ13</f>
        <v>409274.46400000004</v>
      </c>
      <c r="BL13" s="141">
        <f>Step6!BK13</f>
        <v>2897731.9250000003</v>
      </c>
      <c r="BM13" s="141">
        <f>Step6!BL13</f>
        <v>20866.069999999996</v>
      </c>
      <c r="BP13" s="141">
        <f t="shared" si="0"/>
        <v>3539633.1059999997</v>
      </c>
      <c r="BQ13" s="141">
        <f t="shared" si="1"/>
        <v>733646.35200000019</v>
      </c>
      <c r="BR13" s="309">
        <f t="shared" si="2"/>
        <v>66734.087</v>
      </c>
      <c r="BS13" s="141">
        <f t="shared" si="4"/>
        <v>4340013.5449999999</v>
      </c>
      <c r="BT13" s="141">
        <f t="shared" si="5"/>
        <v>4340013.5450000009</v>
      </c>
      <c r="BU13" s="141">
        <f t="shared" si="6"/>
        <v>342557.12699999998</v>
      </c>
      <c r="BV13" s="141">
        <f t="shared" si="7"/>
        <v>669583.95900000003</v>
      </c>
      <c r="BW13" s="141">
        <f t="shared" si="8"/>
        <v>409274.46400000004</v>
      </c>
      <c r="BX13" s="141">
        <f t="shared" si="8"/>
        <v>2897731.9250000003</v>
      </c>
      <c r="BY13" s="141">
        <f t="shared" si="8"/>
        <v>20866.069999999996</v>
      </c>
      <c r="CB13" s="310">
        <f t="shared" si="9"/>
        <v>0</v>
      </c>
      <c r="CD13" s="141">
        <f t="shared" si="10"/>
        <v>2674729.2899999991</v>
      </c>
      <c r="CE13" s="141">
        <f t="shared" si="11"/>
        <v>1345601.1650000003</v>
      </c>
      <c r="CF13" s="141">
        <f t="shared" si="12"/>
        <v>1235519.5040000002</v>
      </c>
    </row>
    <row r="14" spans="2:106">
      <c r="B14" s="211" t="str">
        <v>Extraction of oil and gas</v>
      </c>
      <c r="C14" s="141">
        <f>Step6!C14</f>
        <v>0</v>
      </c>
      <c r="D14" s="141">
        <f>Step6!D14</f>
        <v>0</v>
      </c>
      <c r="E14" s="141">
        <f>Step6!E14</f>
        <v>0</v>
      </c>
      <c r="F14" s="141">
        <f>Step6!F14</f>
        <v>0</v>
      </c>
      <c r="G14" s="141">
        <f>Step6!G14</f>
        <v>0</v>
      </c>
      <c r="H14" s="141">
        <f>Step6!H14</f>
        <v>0</v>
      </c>
      <c r="I14" s="141">
        <f>Step6!I14</f>
        <v>0</v>
      </c>
      <c r="J14" s="141">
        <f>Step6!J14</f>
        <v>0</v>
      </c>
      <c r="K14" s="141">
        <f>Step6!K14</f>
        <v>1032962.3149999999</v>
      </c>
      <c r="L14" s="141">
        <f>Step6!L14</f>
        <v>0</v>
      </c>
      <c r="M14" s="141">
        <f>Step6!M14</f>
        <v>0</v>
      </c>
      <c r="N14" s="141">
        <f>Step6!N14</f>
        <v>0</v>
      </c>
      <c r="O14" s="141">
        <f>Step6!O14</f>
        <v>0</v>
      </c>
      <c r="P14" s="141">
        <f>Step6!P14</f>
        <v>0</v>
      </c>
      <c r="Q14" s="141">
        <f>Step6!Q14</f>
        <v>0</v>
      </c>
      <c r="R14" s="141">
        <f>Step6!R14</f>
        <v>0</v>
      </c>
      <c r="S14" s="141">
        <f>Step6!S14</f>
        <v>0</v>
      </c>
      <c r="T14" s="141">
        <f>Step6!T14</f>
        <v>0</v>
      </c>
      <c r="U14" s="141">
        <f>Step6!U14</f>
        <v>0</v>
      </c>
      <c r="V14" s="141">
        <f>Step6!V14</f>
        <v>0</v>
      </c>
      <c r="W14" s="141">
        <f>Step6!W14</f>
        <v>0</v>
      </c>
      <c r="X14" s="141">
        <f>Step6!X14</f>
        <v>0</v>
      </c>
      <c r="Y14" s="141">
        <f t="shared" si="3"/>
        <v>1032962.3149999999</v>
      </c>
      <c r="Z14" s="141">
        <f>Step6!Y14</f>
        <v>85.472258021134309</v>
      </c>
      <c r="AA14" s="141">
        <f>Step6!Z14</f>
        <v>442.20453211349627</v>
      </c>
      <c r="AB14" s="141">
        <f>Step6!AA14</f>
        <v>349.40075581959059</v>
      </c>
      <c r="AC14" s="141">
        <f>Step6!AB14</f>
        <v>9064.0817820624452</v>
      </c>
      <c r="AD14" s="141">
        <f>Step6!AC14</f>
        <v>52.913241807482386</v>
      </c>
      <c r="AE14" s="141">
        <f>Step6!AD14</f>
        <v>9.7430175851208112E-2</v>
      </c>
      <c r="AF14" s="141">
        <f>Step6!AE14</f>
        <v>824.25199999999995</v>
      </c>
      <c r="AG14" s="141">
        <f>Step6!AF14</f>
        <v>0</v>
      </c>
      <c r="AH14" s="141">
        <f>Step6!AG14</f>
        <v>0</v>
      </c>
      <c r="AI14" s="141">
        <f>Step6!AH14</f>
        <v>0</v>
      </c>
      <c r="AJ14" s="141">
        <f>Step6!AI14</f>
        <v>0</v>
      </c>
      <c r="AK14" s="141">
        <f>Step6!AJ14</f>
        <v>0</v>
      </c>
      <c r="AL14" s="141">
        <f>Step6!AK14</f>
        <v>0</v>
      </c>
      <c r="AM14" s="141">
        <f>Step6!AL14</f>
        <v>0</v>
      </c>
      <c r="AN14" s="141">
        <f>Step6!AM14</f>
        <v>0</v>
      </c>
      <c r="AO14" s="141">
        <f>Step6!AN14</f>
        <v>0</v>
      </c>
      <c r="AP14" s="141">
        <f>Step6!AO14</f>
        <v>0</v>
      </c>
      <c r="AQ14" s="141">
        <f>Step6!AP14</f>
        <v>25805.134969934355</v>
      </c>
      <c r="AR14" s="141">
        <f>Step6!AQ14</f>
        <v>0</v>
      </c>
      <c r="AS14" s="141">
        <f>Step6!AR14</f>
        <v>0</v>
      </c>
      <c r="AT14" s="141">
        <f>Step6!AS14</f>
        <v>0</v>
      </c>
      <c r="AU14" s="141">
        <f>Step6!AT14</f>
        <v>0</v>
      </c>
      <c r="AV14" s="141">
        <f>Step6!AU14</f>
        <v>0</v>
      </c>
      <c r="AW14" s="141">
        <f>Step6!AV14</f>
        <v>0</v>
      </c>
      <c r="AX14" s="141">
        <f>Step6!AW14</f>
        <v>0</v>
      </c>
      <c r="AY14" s="141">
        <f>Step6!AX14</f>
        <v>0</v>
      </c>
      <c r="AZ14" s="141">
        <f>Step6!AY14</f>
        <v>0</v>
      </c>
      <c r="BA14" s="141">
        <f>Step6!AZ14</f>
        <v>0</v>
      </c>
      <c r="BB14" s="141">
        <f>Step6!BA14</f>
        <v>0</v>
      </c>
      <c r="BC14" s="141">
        <f>Step6!BB14</f>
        <v>0</v>
      </c>
      <c r="BD14" s="141">
        <f>Step6!BC14</f>
        <v>0</v>
      </c>
      <c r="BE14" s="141">
        <f>Step6!BD14</f>
        <v>0</v>
      </c>
      <c r="BF14" s="141">
        <f>Step6!BE14</f>
        <v>415446.54300000001</v>
      </c>
      <c r="BG14" s="141">
        <f>Step6!BF14</f>
        <v>57721.670030065638</v>
      </c>
      <c r="BH14" s="141">
        <f>Step6!BG14</f>
        <v>83.271000000000001</v>
      </c>
      <c r="BI14" s="141">
        <f>Step6!BH14</f>
        <v>0</v>
      </c>
      <c r="BJ14" s="141">
        <f>Step6!BI14</f>
        <v>0</v>
      </c>
      <c r="BK14" s="141">
        <f>Step6!BJ14</f>
        <v>0</v>
      </c>
      <c r="BL14" s="141">
        <f>Step6!BK14</f>
        <v>545867.027</v>
      </c>
      <c r="BM14" s="141">
        <f>Step6!BL14</f>
        <v>-1142.9090000000001</v>
      </c>
      <c r="BP14" s="141">
        <f t="shared" si="0"/>
        <v>1032962.3149999999</v>
      </c>
      <c r="BQ14" s="141">
        <f t="shared" si="1"/>
        <v>10818.422</v>
      </c>
      <c r="BR14" s="309">
        <f t="shared" si="2"/>
        <v>0</v>
      </c>
      <c r="BS14" s="141">
        <f t="shared" si="4"/>
        <v>1043780.737</v>
      </c>
      <c r="BT14" s="141">
        <f t="shared" si="5"/>
        <v>1043780.737</v>
      </c>
      <c r="BU14" s="141">
        <f t="shared" si="6"/>
        <v>499056.61900000001</v>
      </c>
      <c r="BV14" s="141">
        <f t="shared" si="7"/>
        <v>0</v>
      </c>
      <c r="BW14" s="141">
        <f t="shared" si="8"/>
        <v>0</v>
      </c>
      <c r="BX14" s="141">
        <f t="shared" si="8"/>
        <v>545867.027</v>
      </c>
      <c r="BY14" s="141">
        <f t="shared" si="8"/>
        <v>-1142.9090000000001</v>
      </c>
      <c r="CB14" s="310">
        <f t="shared" si="9"/>
        <v>0</v>
      </c>
      <c r="CD14" s="141">
        <f t="shared" si="10"/>
        <v>544722.94200000004</v>
      </c>
      <c r="CE14" s="141">
        <f t="shared" si="11"/>
        <v>533904.50800000003</v>
      </c>
      <c r="CF14" s="141">
        <f t="shared" si="12"/>
        <v>533904.50199999998</v>
      </c>
    </row>
    <row r="15" spans="2:106">
      <c r="B15" s="211" t="str">
        <v>Construction of buildings</v>
      </c>
      <c r="C15" s="141">
        <f>Step6!C15</f>
        <v>41484.830999999991</v>
      </c>
      <c r="D15" s="141">
        <f>Step6!D15</f>
        <v>0</v>
      </c>
      <c r="E15" s="141">
        <f>Step6!E15</f>
        <v>1913.5219999999999</v>
      </c>
      <c r="F15" s="141">
        <f>Step6!F15</f>
        <v>473.58499999999998</v>
      </c>
      <c r="G15" s="141">
        <f>Step6!G15</f>
        <v>433.28100000000001</v>
      </c>
      <c r="H15" s="141">
        <f>Step6!H15</f>
        <v>133.99</v>
      </c>
      <c r="I15" s="141">
        <f>Step6!I15</f>
        <v>0</v>
      </c>
      <c r="J15" s="141">
        <f>Step6!J15</f>
        <v>3681.9500000000003</v>
      </c>
      <c r="K15" s="141">
        <f>Step6!K15</f>
        <v>0</v>
      </c>
      <c r="L15" s="141">
        <f>Step6!L15</f>
        <v>2078438.02</v>
      </c>
      <c r="M15" s="141">
        <f>Step6!M15</f>
        <v>4484.3470000000007</v>
      </c>
      <c r="N15" s="141">
        <f>Step6!N15</f>
        <v>1.514</v>
      </c>
      <c r="O15" s="141">
        <f>Step6!O15</f>
        <v>0</v>
      </c>
      <c r="P15" s="141">
        <f>Step6!P15</f>
        <v>4.0339999999999998</v>
      </c>
      <c r="Q15" s="141">
        <f>Step6!Q15</f>
        <v>1371.338</v>
      </c>
      <c r="R15" s="141">
        <f>Step6!R15</f>
        <v>2461.4629999999997</v>
      </c>
      <c r="S15" s="141">
        <f>Step6!S15</f>
        <v>43.019000000000005</v>
      </c>
      <c r="T15" s="141">
        <f>Step6!T15</f>
        <v>16190.771999999997</v>
      </c>
      <c r="U15" s="141">
        <f>Step6!U15</f>
        <v>0</v>
      </c>
      <c r="V15" s="141">
        <f>Step6!V15</f>
        <v>3.2229999999999999</v>
      </c>
      <c r="W15" s="141">
        <f>Step6!W15</f>
        <v>0</v>
      </c>
      <c r="X15" s="141">
        <f>Step6!X15</f>
        <v>0</v>
      </c>
      <c r="Y15" s="141">
        <f t="shared" si="3"/>
        <v>2151118.889</v>
      </c>
      <c r="Z15" s="141">
        <f>Step6!Y15</f>
        <v>0</v>
      </c>
      <c r="AA15" s="141">
        <f>Step6!Z15</f>
        <v>0</v>
      </c>
      <c r="AB15" s="141">
        <f>Step6!AA15</f>
        <v>0</v>
      </c>
      <c r="AC15" s="141">
        <f>Step6!AB15</f>
        <v>0</v>
      </c>
      <c r="AD15" s="141">
        <f>Step6!AC15</f>
        <v>0</v>
      </c>
      <c r="AE15" s="141">
        <f>Step6!AD15</f>
        <v>0</v>
      </c>
      <c r="AF15" s="141">
        <f>Step6!AE15</f>
        <v>0</v>
      </c>
      <c r="AG15" s="141">
        <f>Step6!AF15</f>
        <v>0</v>
      </c>
      <c r="AH15" s="141">
        <f>Step6!AG15</f>
        <v>0</v>
      </c>
      <c r="AI15" s="141">
        <f>Step6!AH15</f>
        <v>0</v>
      </c>
      <c r="AJ15" s="141">
        <f>Step6!AI15</f>
        <v>0</v>
      </c>
      <c r="AK15" s="141">
        <f>Step6!AJ15</f>
        <v>13977.294</v>
      </c>
      <c r="AL15" s="141">
        <f>Step6!AK15</f>
        <v>0</v>
      </c>
      <c r="AM15" s="141">
        <f>Step6!AL15</f>
        <v>12.218</v>
      </c>
      <c r="AN15" s="141">
        <f>Step6!AM15</f>
        <v>9.1999999999999998E-2</v>
      </c>
      <c r="AO15" s="141">
        <f>Step6!AN15</f>
        <v>2466.8820000000001</v>
      </c>
      <c r="AP15" s="141">
        <f>Step6!AO15</f>
        <v>746.23199999999997</v>
      </c>
      <c r="AQ15" s="141">
        <f>Step6!AP15</f>
        <v>860.68471041844941</v>
      </c>
      <c r="AR15" s="141">
        <f>Step6!AQ15</f>
        <v>26.023</v>
      </c>
      <c r="AS15" s="141">
        <f>Step6!AR15</f>
        <v>149.12800000000001</v>
      </c>
      <c r="AT15" s="141">
        <f>Step6!AS15</f>
        <v>2055.9369999999999</v>
      </c>
      <c r="AU15" s="141">
        <f>Step6!AT15</f>
        <v>423.988</v>
      </c>
      <c r="AV15" s="141">
        <f>Step6!AU15</f>
        <v>127930.534</v>
      </c>
      <c r="AW15" s="141">
        <f>Step6!AV15</f>
        <v>11736.411</v>
      </c>
      <c r="AX15" s="141">
        <f>Step6!AW15</f>
        <v>138.10199999999998</v>
      </c>
      <c r="AY15" s="141">
        <f>Step6!AX15</f>
        <v>2442.3820000000001</v>
      </c>
      <c r="AZ15" s="141">
        <f>Step6!AY15</f>
        <v>341.26299999999998</v>
      </c>
      <c r="BA15" s="141">
        <f>Step6!AZ15</f>
        <v>303.01600000000002</v>
      </c>
      <c r="BB15" s="141">
        <f>Step6!BA15</f>
        <v>1782.9520000000002</v>
      </c>
      <c r="BC15" s="141">
        <f>Step6!BB15</f>
        <v>255.40200000000002</v>
      </c>
      <c r="BD15" s="141">
        <f>Step6!BC15</f>
        <v>31315.063000000002</v>
      </c>
      <c r="BE15" s="141">
        <f>Step6!BD15</f>
        <v>5488.0150000000003</v>
      </c>
      <c r="BF15" s="141">
        <f>Step6!BE15</f>
        <v>98.746000000000009</v>
      </c>
      <c r="BG15" s="141">
        <f>Step6!BF15</f>
        <v>146.35528958155069</v>
      </c>
      <c r="BH15" s="141">
        <f>Step6!BG15</f>
        <v>2467.6639999999998</v>
      </c>
      <c r="BI15" s="141">
        <f>Step6!BH15</f>
        <v>0</v>
      </c>
      <c r="BJ15" s="141">
        <f>Step6!BI15</f>
        <v>9267.8449999999993</v>
      </c>
      <c r="BK15" s="141">
        <f>Step6!BJ15</f>
        <v>1964641.2480000001</v>
      </c>
      <c r="BL15" s="141">
        <f>Step6!BK15</f>
        <v>0</v>
      </c>
      <c r="BM15" s="141">
        <f>Step6!BL15</f>
        <v>0</v>
      </c>
      <c r="BP15" s="141">
        <f t="shared" si="0"/>
        <v>2151118.889</v>
      </c>
      <c r="BQ15" s="141">
        <f t="shared" si="1"/>
        <v>0</v>
      </c>
      <c r="BR15" s="309">
        <f t="shared" si="2"/>
        <v>13977.294</v>
      </c>
      <c r="BS15" s="141">
        <f t="shared" si="4"/>
        <v>2165096.1830000002</v>
      </c>
      <c r="BT15" s="141">
        <f t="shared" si="5"/>
        <v>2165096.1830000002</v>
      </c>
      <c r="BU15" s="141">
        <f t="shared" si="6"/>
        <v>191187.09000000003</v>
      </c>
      <c r="BV15" s="141">
        <f t="shared" si="7"/>
        <v>9267.8449999999993</v>
      </c>
      <c r="BW15" s="141">
        <f t="shared" si="8"/>
        <v>1964641.2480000001</v>
      </c>
      <c r="BX15" s="141">
        <f t="shared" si="8"/>
        <v>0</v>
      </c>
      <c r="BY15" s="141">
        <f t="shared" si="8"/>
        <v>0</v>
      </c>
      <c r="CB15" s="310">
        <f t="shared" si="9"/>
        <v>0</v>
      </c>
      <c r="CD15" s="141">
        <f t="shared" si="10"/>
        <v>1973909.0930000001</v>
      </c>
      <c r="CE15" s="141">
        <f t="shared" si="11"/>
        <v>1973909.0929999999</v>
      </c>
      <c r="CF15" s="141">
        <f t="shared" si="12"/>
        <v>1959931.7989999999</v>
      </c>
    </row>
    <row r="16" spans="2:106">
      <c r="B16" s="211" t="str">
        <v>Others industries</v>
      </c>
      <c r="C16" s="141">
        <f>Step6!C16</f>
        <v>0</v>
      </c>
      <c r="D16" s="141">
        <f>Step6!D16</f>
        <v>0</v>
      </c>
      <c r="E16" s="141">
        <f>Step6!E16</f>
        <v>212.08699999999999</v>
      </c>
      <c r="F16" s="141">
        <f>Step6!F16</f>
        <v>4821.9840000000004</v>
      </c>
      <c r="G16" s="141">
        <f>Step6!G16</f>
        <v>2899.779</v>
      </c>
      <c r="H16" s="141">
        <f>Step6!H16</f>
        <v>8226.5830000000005</v>
      </c>
      <c r="I16" s="141">
        <f>Step6!I16</f>
        <v>103.104</v>
      </c>
      <c r="J16" s="141">
        <f>Step6!J16</f>
        <v>71042.933999999994</v>
      </c>
      <c r="K16" s="141">
        <f>Step6!K16</f>
        <v>0</v>
      </c>
      <c r="L16" s="141">
        <f>Step6!L16</f>
        <v>0</v>
      </c>
      <c r="M16" s="141">
        <f>Step6!M16</f>
        <v>2224460.5680000004</v>
      </c>
      <c r="N16" s="141">
        <f>Step6!N16</f>
        <v>0</v>
      </c>
      <c r="O16" s="141">
        <f>Step6!O16</f>
        <v>0</v>
      </c>
      <c r="P16" s="141">
        <f>Step6!P16</f>
        <v>0</v>
      </c>
      <c r="Q16" s="141">
        <f>Step6!Q16</f>
        <v>0</v>
      </c>
      <c r="R16" s="141">
        <f>Step6!R16</f>
        <v>0</v>
      </c>
      <c r="S16" s="141">
        <f>Step6!S16</f>
        <v>0</v>
      </c>
      <c r="T16" s="141">
        <f>Step6!T16</f>
        <v>2881.7329999999997</v>
      </c>
      <c r="U16" s="141">
        <f>Step6!U16</f>
        <v>0</v>
      </c>
      <c r="V16" s="141">
        <f>Step6!V16</f>
        <v>724.13300000000004</v>
      </c>
      <c r="W16" s="141">
        <f>Step6!W16</f>
        <v>0</v>
      </c>
      <c r="X16" s="141">
        <f>Step6!X16</f>
        <v>4.2030000000000003</v>
      </c>
      <c r="Y16" s="141">
        <f t="shared" si="3"/>
        <v>2315377.1080000005</v>
      </c>
      <c r="Z16" s="141">
        <f>Step6!Y16</f>
        <v>764.00590924941491</v>
      </c>
      <c r="AA16" s="141">
        <f>Step6!Z16</f>
        <v>3952.7079716092917</v>
      </c>
      <c r="AB16" s="141">
        <f>Step6!AA16</f>
        <v>3123.168245729194</v>
      </c>
      <c r="AC16" s="141">
        <f>Step6!AB16</f>
        <v>81020.581458177476</v>
      </c>
      <c r="AD16" s="141">
        <f>Step6!AC16</f>
        <v>472.9725217796842</v>
      </c>
      <c r="AE16" s="141">
        <f>Step6!AD16</f>
        <v>0.87089345493981107</v>
      </c>
      <c r="AF16" s="141">
        <f>Step6!AE16</f>
        <v>439458.23900000006</v>
      </c>
      <c r="AG16" s="141">
        <f>Step6!AF16</f>
        <v>50102.985564541661</v>
      </c>
      <c r="AH16" s="141">
        <f>Step6!AG16</f>
        <v>50102.985564541661</v>
      </c>
      <c r="AI16" s="141">
        <f>Step6!AH16</f>
        <v>0</v>
      </c>
      <c r="AJ16" s="141">
        <f>Step6!AI16</f>
        <v>0</v>
      </c>
      <c r="AK16" s="141">
        <f>Step6!AJ16</f>
        <v>4398.7054354583233</v>
      </c>
      <c r="AL16" s="141">
        <f>Step6!AK16</f>
        <v>0</v>
      </c>
      <c r="AM16" s="141">
        <f>Step6!AL16</f>
        <v>12712.177999999998</v>
      </c>
      <c r="AN16" s="141">
        <f>Step6!AM16</f>
        <v>103.65299999999999</v>
      </c>
      <c r="AO16" s="141">
        <f>Step6!AN16</f>
        <v>62436.988000000012</v>
      </c>
      <c r="AP16" s="141">
        <f>Step6!AO16</f>
        <v>9793.9130000000023</v>
      </c>
      <c r="AQ16" s="141">
        <f>Step6!AP16</f>
        <v>22214.50998954245</v>
      </c>
      <c r="AR16" s="141">
        <f>Step6!AQ16</f>
        <v>36819.855000000003</v>
      </c>
      <c r="AS16" s="141">
        <f>Step6!AR16</f>
        <v>23474.536</v>
      </c>
      <c r="AT16" s="141">
        <f>Step6!AS16</f>
        <v>285795.37799999997</v>
      </c>
      <c r="AU16" s="141">
        <f>Step6!AT16</f>
        <v>5983.7420000000002</v>
      </c>
      <c r="AV16" s="141">
        <f>Step6!AU16</f>
        <v>216081.61199999999</v>
      </c>
      <c r="AW16" s="141">
        <f>Step6!AV16</f>
        <v>408006.5</v>
      </c>
      <c r="AX16" s="141">
        <f>Step6!AW16</f>
        <v>175.60300000000001</v>
      </c>
      <c r="AY16" s="141">
        <f>Step6!AX16</f>
        <v>493.16700000000003</v>
      </c>
      <c r="AZ16" s="141">
        <f>Step6!AY16</f>
        <v>237.49799999999996</v>
      </c>
      <c r="BA16" s="141">
        <f>Step6!AZ16</f>
        <v>1557.5829999999996</v>
      </c>
      <c r="BB16" s="141">
        <f>Step6!BA16</f>
        <v>674.17600000000004</v>
      </c>
      <c r="BC16" s="141">
        <f>Step6!BB16</f>
        <v>44.295000000000002</v>
      </c>
      <c r="BD16" s="141">
        <f>Step6!BC16</f>
        <v>132944.74900000001</v>
      </c>
      <c r="BE16" s="141">
        <f>Step6!BD16</f>
        <v>5861.5940000000001</v>
      </c>
      <c r="BF16" s="141">
        <f>Step6!BE16</f>
        <v>6876.5309999999999</v>
      </c>
      <c r="BG16" s="141">
        <f>Step6!BF16</f>
        <v>4851.8970104575601</v>
      </c>
      <c r="BH16" s="141">
        <f>Step6!BG16</f>
        <v>10801.346000000001</v>
      </c>
      <c r="BI16" s="141">
        <f>Step6!BH16</f>
        <v>616598.73999999987</v>
      </c>
      <c r="BJ16" s="141">
        <f>Step6!BI16</f>
        <v>0</v>
      </c>
      <c r="BK16" s="141">
        <f>Step6!BJ16</f>
        <v>251082.90800000002</v>
      </c>
      <c r="BL16" s="141">
        <f>Step6!BK16</f>
        <v>747744.59500000009</v>
      </c>
      <c r="BM16" s="141">
        <f>Step6!BL16</f>
        <v>35303.79800000001</v>
      </c>
      <c r="BP16" s="141">
        <f t="shared" si="0"/>
        <v>2315377.1080000005</v>
      </c>
      <c r="BQ16" s="141">
        <f t="shared" si="1"/>
        <v>528792.54600000009</v>
      </c>
      <c r="BR16" s="309">
        <f t="shared" si="2"/>
        <v>54501.690999999984</v>
      </c>
      <c r="BS16" s="141">
        <f t="shared" si="4"/>
        <v>2898671.3450000007</v>
      </c>
      <c r="BT16" s="141">
        <f t="shared" si="5"/>
        <v>2898671.3449999993</v>
      </c>
      <c r="BU16" s="141">
        <f t="shared" si="6"/>
        <v>1247941.3039999995</v>
      </c>
      <c r="BV16" s="141">
        <f t="shared" si="7"/>
        <v>616598.73999999987</v>
      </c>
      <c r="BW16" s="141">
        <f t="shared" si="8"/>
        <v>251082.90800000002</v>
      </c>
      <c r="BX16" s="141">
        <f t="shared" si="8"/>
        <v>747744.59500000009</v>
      </c>
      <c r="BY16" s="141">
        <f t="shared" si="8"/>
        <v>35303.79800000001</v>
      </c>
      <c r="CB16" s="310">
        <f t="shared" si="9"/>
        <v>0</v>
      </c>
      <c r="CD16" s="141">
        <f t="shared" si="10"/>
        <v>971317.15199999977</v>
      </c>
      <c r="CE16" s="141">
        <f t="shared" si="11"/>
        <v>208831.49700000085</v>
      </c>
      <c r="CF16" s="141">
        <f t="shared" si="12"/>
        <v>126316.22400000086</v>
      </c>
    </row>
    <row r="17" spans="2:84">
      <c r="B17" s="211" t="str">
        <v>Air transport</v>
      </c>
      <c r="C17" s="141">
        <f>Step6!C17</f>
        <v>0</v>
      </c>
      <c r="D17" s="141">
        <f>Step6!D17</f>
        <v>0</v>
      </c>
      <c r="E17" s="141">
        <f>Step6!E17</f>
        <v>0</v>
      </c>
      <c r="F17" s="141">
        <f>Step6!F17</f>
        <v>0</v>
      </c>
      <c r="G17" s="141">
        <f>Step6!G17</f>
        <v>0</v>
      </c>
      <c r="H17" s="141">
        <f>Step6!H17</f>
        <v>0</v>
      </c>
      <c r="I17" s="141">
        <f>Step6!I17</f>
        <v>0</v>
      </c>
      <c r="J17" s="141">
        <f>Step6!J17</f>
        <v>0</v>
      </c>
      <c r="K17" s="141">
        <f>Step6!K17</f>
        <v>0</v>
      </c>
      <c r="L17" s="141">
        <f>Step6!L17</f>
        <v>0</v>
      </c>
      <c r="M17" s="141">
        <f>Step6!M17</f>
        <v>0</v>
      </c>
      <c r="N17" s="141">
        <f>Step6!N17</f>
        <v>131716.965</v>
      </c>
      <c r="O17" s="141">
        <f>Step6!O17</f>
        <v>0</v>
      </c>
      <c r="P17" s="141">
        <f>Step6!P17</f>
        <v>0</v>
      </c>
      <c r="Q17" s="141">
        <f>Step6!Q17</f>
        <v>1.04</v>
      </c>
      <c r="R17" s="141">
        <f>Step6!R17</f>
        <v>0</v>
      </c>
      <c r="S17" s="141">
        <f>Step6!S17</f>
        <v>0</v>
      </c>
      <c r="T17" s="141">
        <f>Step6!T17</f>
        <v>0</v>
      </c>
      <c r="U17" s="141">
        <f>Step6!U17</f>
        <v>0</v>
      </c>
      <c r="V17" s="141">
        <f>Step6!V17</f>
        <v>0</v>
      </c>
      <c r="W17" s="141">
        <f>Step6!W17</f>
        <v>0</v>
      </c>
      <c r="X17" s="141">
        <f>Step6!X17</f>
        <v>0</v>
      </c>
      <c r="Y17" s="141">
        <f t="shared" si="3"/>
        <v>131718.005</v>
      </c>
      <c r="Z17" s="141">
        <f>Step6!Y17</f>
        <v>-58.857672454862545</v>
      </c>
      <c r="AA17" s="141">
        <f>Step6!Z17</f>
        <v>-304.50967497262451</v>
      </c>
      <c r="AB17" s="141">
        <f>Step6!AA17</f>
        <v>-240.60339246479111</v>
      </c>
      <c r="AC17" s="141">
        <f>Step6!AB17</f>
        <v>-6241.6831962109218</v>
      </c>
      <c r="AD17" s="141">
        <f>Step6!AC17</f>
        <v>-36.436971795686816</v>
      </c>
      <c r="AE17" s="141">
        <f>Step6!AD17</f>
        <v>-6.7092101112528474E-2</v>
      </c>
      <c r="AF17" s="141">
        <f>Step6!AE17</f>
        <v>0</v>
      </c>
      <c r="AG17" s="141">
        <f>Step6!AF17</f>
        <v>12288.824482115891</v>
      </c>
      <c r="AH17" s="141">
        <f>Step6!AG17</f>
        <v>12288.824482115891</v>
      </c>
      <c r="AI17" s="141">
        <f>Step6!AH17</f>
        <v>0</v>
      </c>
      <c r="AJ17" s="141">
        <f>Step6!AI17</f>
        <v>0</v>
      </c>
      <c r="AK17" s="141">
        <f>Step6!AJ17</f>
        <v>956.17451788410835</v>
      </c>
      <c r="AL17" s="141">
        <f>Step6!AK17</f>
        <v>0</v>
      </c>
      <c r="AM17" s="141">
        <f>Step6!AL17</f>
        <v>20.263999999999999</v>
      </c>
      <c r="AN17" s="141">
        <f>Step6!AM17</f>
        <v>0</v>
      </c>
      <c r="AO17" s="141">
        <f>Step6!AN17</f>
        <v>239.64400000000001</v>
      </c>
      <c r="AP17" s="141">
        <f>Step6!AO17</f>
        <v>109.739</v>
      </c>
      <c r="AQ17" s="141">
        <f>Step6!AP17</f>
        <v>628.04890756392854</v>
      </c>
      <c r="AR17" s="141">
        <f>Step6!AQ17</f>
        <v>34.006999999999998</v>
      </c>
      <c r="AS17" s="141">
        <f>Step6!AR17</f>
        <v>52.103999999999999</v>
      </c>
      <c r="AT17" s="141">
        <f>Step6!AS17</f>
        <v>2508.5490000000009</v>
      </c>
      <c r="AU17" s="141">
        <f>Step6!AT17</f>
        <v>2040.9159999999999</v>
      </c>
      <c r="AV17" s="141">
        <f>Step6!AU17</f>
        <v>756.89</v>
      </c>
      <c r="AW17" s="141">
        <f>Step6!AV17</f>
        <v>1046.087</v>
      </c>
      <c r="AX17" s="141">
        <f>Step6!AW17</f>
        <v>17681.562999999998</v>
      </c>
      <c r="AY17" s="141">
        <f>Step6!AX17</f>
        <v>1E-3</v>
      </c>
      <c r="AZ17" s="141">
        <f>Step6!AY17</f>
        <v>0.218</v>
      </c>
      <c r="BA17" s="141">
        <f>Step6!AZ17</f>
        <v>31.916999999999998</v>
      </c>
      <c r="BB17" s="141">
        <f>Step6!BA17</f>
        <v>52.485999999999997</v>
      </c>
      <c r="BC17" s="141">
        <f>Step6!BB17</f>
        <v>421.053</v>
      </c>
      <c r="BD17" s="141">
        <f>Step6!BC17</f>
        <v>5151.9259999999986</v>
      </c>
      <c r="BE17" s="141">
        <f>Step6!BD17</f>
        <v>2645.9169999999999</v>
      </c>
      <c r="BF17" s="141">
        <f>Step6!BE17</f>
        <v>381.49400000000003</v>
      </c>
      <c r="BG17" s="141">
        <f>Step6!BF17</f>
        <v>29.414092436071439</v>
      </c>
      <c r="BH17" s="141">
        <f>Step6!BG17</f>
        <v>32.216000000000001</v>
      </c>
      <c r="BI17" s="141">
        <f>Step6!BH17</f>
        <v>96844.609999999986</v>
      </c>
      <c r="BJ17" s="141">
        <f>Step6!BI17</f>
        <v>0</v>
      </c>
      <c r="BK17" s="141">
        <f>Step6!BJ17</f>
        <v>0</v>
      </c>
      <c r="BL17" s="141">
        <f>Step6!BK17</f>
        <v>7371.7819999999992</v>
      </c>
      <c r="BM17" s="141">
        <f>Step6!BL17</f>
        <v>0</v>
      </c>
      <c r="BP17" s="141">
        <f t="shared" si="0"/>
        <v>131718.005</v>
      </c>
      <c r="BQ17" s="141">
        <f t="shared" si="1"/>
        <v>-6882.1579999999994</v>
      </c>
      <c r="BR17" s="309">
        <f t="shared" si="2"/>
        <v>13244.999</v>
      </c>
      <c r="BS17" s="141">
        <f t="shared" si="4"/>
        <v>138080.84600000002</v>
      </c>
      <c r="BT17" s="141">
        <f t="shared" si="5"/>
        <v>138080.84599999999</v>
      </c>
      <c r="BU17" s="141">
        <f t="shared" si="6"/>
        <v>33864.453999999998</v>
      </c>
      <c r="BV17" s="141">
        <f t="shared" si="7"/>
        <v>96844.609999999986</v>
      </c>
      <c r="BW17" s="141">
        <f t="shared" si="8"/>
        <v>0</v>
      </c>
      <c r="BX17" s="141">
        <f t="shared" si="8"/>
        <v>7371.7819999999992</v>
      </c>
      <c r="BY17" s="141">
        <f t="shared" si="8"/>
        <v>0</v>
      </c>
      <c r="CB17" s="310">
        <f t="shared" si="9"/>
        <v>0</v>
      </c>
      <c r="CC17" s="311"/>
      <c r="CD17" s="141">
        <f t="shared" si="10"/>
        <v>108407.048</v>
      </c>
      <c r="CE17" s="141">
        <f t="shared" si="11"/>
        <v>115289.20600000001</v>
      </c>
      <c r="CF17" s="141">
        <f t="shared" si="12"/>
        <v>96493.328000000009</v>
      </c>
    </row>
    <row r="18" spans="2:84">
      <c r="B18" s="211" t="str">
        <v>Rail transport</v>
      </c>
      <c r="C18" s="141">
        <f>Step6!C18</f>
        <v>0</v>
      </c>
      <c r="D18" s="141">
        <f>Step6!D18</f>
        <v>0</v>
      </c>
      <c r="E18" s="141">
        <f>Step6!E18</f>
        <v>0</v>
      </c>
      <c r="F18" s="141">
        <f>Step6!F18</f>
        <v>0</v>
      </c>
      <c r="G18" s="141">
        <f>Step6!G18</f>
        <v>0</v>
      </c>
      <c r="H18" s="141">
        <f>Step6!H18</f>
        <v>0</v>
      </c>
      <c r="I18" s="141">
        <f>Step6!I18</f>
        <v>0</v>
      </c>
      <c r="J18" s="141">
        <f>Step6!J18</f>
        <v>0</v>
      </c>
      <c r="K18" s="141">
        <f>Step6!K18</f>
        <v>0</v>
      </c>
      <c r="L18" s="141">
        <f>Step6!L18</f>
        <v>0</v>
      </c>
      <c r="M18" s="141">
        <f>Step6!M18</f>
        <v>0</v>
      </c>
      <c r="N18" s="141">
        <f>Step6!N18</f>
        <v>0</v>
      </c>
      <c r="O18" s="141">
        <f>Step6!O18</f>
        <v>39929.213000000003</v>
      </c>
      <c r="P18" s="141">
        <f>Step6!P18</f>
        <v>0</v>
      </c>
      <c r="Q18" s="141">
        <f>Step6!Q18</f>
        <v>8.9949999999999992</v>
      </c>
      <c r="R18" s="141">
        <f>Step6!R18</f>
        <v>0</v>
      </c>
      <c r="S18" s="141">
        <f>Step6!S18</f>
        <v>0</v>
      </c>
      <c r="T18" s="141">
        <f>Step6!T18</f>
        <v>0</v>
      </c>
      <c r="U18" s="141">
        <f>Step6!U18</f>
        <v>0</v>
      </c>
      <c r="V18" s="141">
        <f>Step6!V18</f>
        <v>0</v>
      </c>
      <c r="W18" s="141">
        <f>Step6!W18</f>
        <v>0</v>
      </c>
      <c r="X18" s="141">
        <f>Step6!X18</f>
        <v>0</v>
      </c>
      <c r="Y18" s="141">
        <f t="shared" si="3"/>
        <v>39938.208000000006</v>
      </c>
      <c r="Z18" s="141">
        <f>Step6!Y18</f>
        <v>-304.50967497262457</v>
      </c>
      <c r="AA18" s="141">
        <f>Step6!Z18</f>
        <v>-1575.4299870258094</v>
      </c>
      <c r="AB18" s="141">
        <f>Step6!AA18</f>
        <v>-1244.8005125067</v>
      </c>
      <c r="AC18" s="141">
        <f>Step6!AB18</f>
        <v>-32292.35615489</v>
      </c>
      <c r="AD18" s="141">
        <f>Step6!AC18</f>
        <v>-188.51255878322843</v>
      </c>
      <c r="AE18" s="141">
        <f>Step6!AD18</f>
        <v>-0.34711182163505105</v>
      </c>
      <c r="AF18" s="141">
        <f>Step6!AE18</f>
        <v>0</v>
      </c>
      <c r="AG18" s="141">
        <f>Step6!AF18</f>
        <v>453.9806816626234</v>
      </c>
      <c r="AH18" s="141">
        <f>Step6!AG18</f>
        <v>453.9806816626234</v>
      </c>
      <c r="AI18" s="141">
        <f>Step6!AH18</f>
        <v>0</v>
      </c>
      <c r="AJ18" s="141">
        <f>Step6!AI18</f>
        <v>0</v>
      </c>
      <c r="AK18" s="141">
        <f>Step6!AJ18</f>
        <v>19.058318337376591</v>
      </c>
      <c r="AL18" s="141">
        <f>Step6!AK18</f>
        <v>0</v>
      </c>
      <c r="AM18" s="141">
        <f>Step6!AL18</f>
        <v>0</v>
      </c>
      <c r="AN18" s="141">
        <f>Step6!AM18</f>
        <v>0</v>
      </c>
      <c r="AO18" s="141">
        <f>Step6!AN18</f>
        <v>0</v>
      </c>
      <c r="AP18" s="141">
        <f>Step6!AO18</f>
        <v>0</v>
      </c>
      <c r="AQ18" s="141">
        <f>Step6!AP18</f>
        <v>0</v>
      </c>
      <c r="AR18" s="141">
        <f>Step6!AQ18</f>
        <v>0</v>
      </c>
      <c r="AS18" s="141">
        <f>Step6!AR18</f>
        <v>0</v>
      </c>
      <c r="AT18" s="141">
        <f>Step6!AS18</f>
        <v>0</v>
      </c>
      <c r="AU18" s="141">
        <f>Step6!AT18</f>
        <v>0</v>
      </c>
      <c r="AV18" s="141">
        <f>Step6!AU18</f>
        <v>0</v>
      </c>
      <c r="AW18" s="141">
        <f>Step6!AV18</f>
        <v>0</v>
      </c>
      <c r="AX18" s="141">
        <f>Step6!AW18</f>
        <v>0</v>
      </c>
      <c r="AY18" s="141">
        <f>Step6!AX18</f>
        <v>1188.3630000000001</v>
      </c>
      <c r="AZ18" s="141">
        <f>Step6!AY18</f>
        <v>0</v>
      </c>
      <c r="BA18" s="141">
        <f>Step6!AZ18</f>
        <v>0</v>
      </c>
      <c r="BB18" s="141">
        <f>Step6!BA18</f>
        <v>0</v>
      </c>
      <c r="BC18" s="141">
        <f>Step6!BB18</f>
        <v>35.915999999999997</v>
      </c>
      <c r="BD18" s="141">
        <f>Step6!BC18</f>
        <v>3.3220000000000001</v>
      </c>
      <c r="BE18" s="141">
        <f>Step6!BD18</f>
        <v>0</v>
      </c>
      <c r="BF18" s="141">
        <f>Step6!BE18</f>
        <v>0</v>
      </c>
      <c r="BG18" s="141">
        <f>Step6!BF18</f>
        <v>0</v>
      </c>
      <c r="BH18" s="141">
        <f>Step6!BG18</f>
        <v>0</v>
      </c>
      <c r="BI18" s="141">
        <f>Step6!BH18</f>
        <v>3577.69</v>
      </c>
      <c r="BJ18" s="141">
        <f>Step6!BI18</f>
        <v>0</v>
      </c>
      <c r="BK18" s="141">
        <f>Step6!BJ18</f>
        <v>0</v>
      </c>
      <c r="BL18" s="141">
        <f>Step6!BK18</f>
        <v>0</v>
      </c>
      <c r="BM18" s="141">
        <f>Step6!BL18</f>
        <v>0</v>
      </c>
      <c r="BP18" s="141">
        <f t="shared" si="0"/>
        <v>39938.208000000006</v>
      </c>
      <c r="BQ18" s="141">
        <f t="shared" si="1"/>
        <v>-35605.955999999998</v>
      </c>
      <c r="BR18" s="309">
        <f t="shared" si="2"/>
        <v>473.03899999999999</v>
      </c>
      <c r="BS18" s="141">
        <f t="shared" si="4"/>
        <v>4805.2910000000074</v>
      </c>
      <c r="BT18" s="141">
        <f t="shared" si="5"/>
        <v>4805.2910000000002</v>
      </c>
      <c r="BU18" s="141">
        <f t="shared" si="6"/>
        <v>1227.6009999999999</v>
      </c>
      <c r="BV18" s="141">
        <f t="shared" si="7"/>
        <v>3577.69</v>
      </c>
      <c r="BW18" s="141">
        <f t="shared" si="8"/>
        <v>0</v>
      </c>
      <c r="BX18" s="141">
        <f t="shared" si="8"/>
        <v>0</v>
      </c>
      <c r="BY18" s="141">
        <f t="shared" si="8"/>
        <v>0</v>
      </c>
      <c r="CB18" s="310">
        <f t="shared" si="9"/>
        <v>7.2759576141834259E-12</v>
      </c>
      <c r="CD18" s="141">
        <f t="shared" si="10"/>
        <v>3577.69</v>
      </c>
      <c r="CE18" s="141">
        <f t="shared" si="11"/>
        <v>39183.646000000001</v>
      </c>
      <c r="CF18" s="141">
        <f t="shared" si="12"/>
        <v>38710.607000000004</v>
      </c>
    </row>
    <row r="19" spans="2:84">
      <c r="B19" s="211" t="str">
        <v>Water transport</v>
      </c>
      <c r="C19" s="141">
        <f>Step6!C19</f>
        <v>0</v>
      </c>
      <c r="D19" s="141">
        <f>Step6!D19</f>
        <v>0</v>
      </c>
      <c r="E19" s="141">
        <f>Step6!E19</f>
        <v>0</v>
      </c>
      <c r="F19" s="141">
        <f>Step6!F19</f>
        <v>0</v>
      </c>
      <c r="G19" s="141">
        <f>Step6!G19</f>
        <v>0</v>
      </c>
      <c r="H19" s="141">
        <f>Step6!H19</f>
        <v>0</v>
      </c>
      <c r="I19" s="141">
        <f>Step6!I19</f>
        <v>0</v>
      </c>
      <c r="J19" s="141">
        <f>Step6!J19</f>
        <v>0</v>
      </c>
      <c r="K19" s="141">
        <f>Step6!K19</f>
        <v>0</v>
      </c>
      <c r="L19" s="141">
        <f>Step6!L19</f>
        <v>0</v>
      </c>
      <c r="M19" s="141">
        <f>Step6!M19</f>
        <v>0</v>
      </c>
      <c r="N19" s="141">
        <f>Step6!N19</f>
        <v>0</v>
      </c>
      <c r="O19" s="141">
        <f>Step6!O19</f>
        <v>0</v>
      </c>
      <c r="P19" s="141">
        <f>Step6!P19</f>
        <v>41377.042999999998</v>
      </c>
      <c r="Q19" s="141">
        <f>Step6!Q19</f>
        <v>0</v>
      </c>
      <c r="R19" s="141">
        <f>Step6!R19</f>
        <v>0</v>
      </c>
      <c r="S19" s="141">
        <f>Step6!S19</f>
        <v>0</v>
      </c>
      <c r="T19" s="141">
        <f>Step6!T19</f>
        <v>2.1230000000000002</v>
      </c>
      <c r="U19" s="141">
        <f>Step6!U19</f>
        <v>0</v>
      </c>
      <c r="V19" s="141">
        <f>Step6!V19</f>
        <v>0</v>
      </c>
      <c r="W19" s="141">
        <f>Step6!W19</f>
        <v>0</v>
      </c>
      <c r="X19" s="141">
        <f>Step6!X19</f>
        <v>0</v>
      </c>
      <c r="Y19" s="141">
        <f t="shared" si="3"/>
        <v>41379.165999999997</v>
      </c>
      <c r="Z19" s="141">
        <f>Step6!Y19</f>
        <v>-240.60339246479111</v>
      </c>
      <c r="AA19" s="141">
        <f>Step6!Z19</f>
        <v>-1244.8005125066998</v>
      </c>
      <c r="AB19" s="141">
        <f>Step6!AA19</f>
        <v>-983.55898306990741</v>
      </c>
      <c r="AC19" s="141">
        <f>Step6!AB19</f>
        <v>-25515.28269913363</v>
      </c>
      <c r="AD19" s="141">
        <f>Step6!AC19</f>
        <v>-148.95014803565994</v>
      </c>
      <c r="AE19" s="141">
        <f>Step6!AD19</f>
        <v>-0.27426478931263804</v>
      </c>
      <c r="AF19" s="141">
        <f>Step6!AE19</f>
        <v>0</v>
      </c>
      <c r="AG19" s="141">
        <f>Step6!AF19</f>
        <v>818.733202651601</v>
      </c>
      <c r="AH19" s="141">
        <f>Step6!AG19</f>
        <v>818.733202651601</v>
      </c>
      <c r="AI19" s="141">
        <f>Step6!AH19</f>
        <v>0</v>
      </c>
      <c r="AJ19" s="141">
        <f>Step6!AI19</f>
        <v>0</v>
      </c>
      <c r="AK19" s="141">
        <f>Step6!AJ19</f>
        <v>34.572797348399035</v>
      </c>
      <c r="AL19" s="141">
        <f>Step6!AK19</f>
        <v>-106.72499999999999</v>
      </c>
      <c r="AM19" s="141">
        <f>Step6!AL19</f>
        <v>54.902999999999999</v>
      </c>
      <c r="AN19" s="141">
        <f>Step6!AM19</f>
        <v>0</v>
      </c>
      <c r="AO19" s="141">
        <f>Step6!AN19</f>
        <v>0</v>
      </c>
      <c r="AP19" s="141">
        <f>Step6!AO19</f>
        <v>0</v>
      </c>
      <c r="AQ19" s="141">
        <f>Step6!AP19</f>
        <v>0</v>
      </c>
      <c r="AR19" s="141">
        <f>Step6!AQ19</f>
        <v>0</v>
      </c>
      <c r="AS19" s="141">
        <f>Step6!AR19</f>
        <v>0</v>
      </c>
      <c r="AT19" s="141">
        <f>Step6!AS19</f>
        <v>0</v>
      </c>
      <c r="AU19" s="141">
        <f>Step6!AT19</f>
        <v>0</v>
      </c>
      <c r="AV19" s="141">
        <f>Step6!AU19</f>
        <v>3.6230000000000002</v>
      </c>
      <c r="AW19" s="141">
        <f>Step6!AV19</f>
        <v>1E-3</v>
      </c>
      <c r="AX19" s="141">
        <f>Step6!AW19</f>
        <v>0</v>
      </c>
      <c r="AY19" s="141">
        <f>Step6!AX19</f>
        <v>0</v>
      </c>
      <c r="AZ19" s="141">
        <f>Step6!AY19</f>
        <v>1501.453</v>
      </c>
      <c r="BA19" s="141">
        <f>Step6!AZ19</f>
        <v>0</v>
      </c>
      <c r="BB19" s="141">
        <f>Step6!BA19</f>
        <v>0</v>
      </c>
      <c r="BC19" s="141">
        <f>Step6!BB19</f>
        <v>5.6440000000000001</v>
      </c>
      <c r="BD19" s="141">
        <f>Step6!BC19</f>
        <v>0.04</v>
      </c>
      <c r="BE19" s="141">
        <f>Step6!BD19</f>
        <v>1.49</v>
      </c>
      <c r="BF19" s="141">
        <f>Step6!BE19</f>
        <v>0</v>
      </c>
      <c r="BG19" s="141">
        <f>Step6!BF19</f>
        <v>0</v>
      </c>
      <c r="BH19" s="141">
        <f>Step6!BG19</f>
        <v>0</v>
      </c>
      <c r="BI19" s="141">
        <f>Step6!BH19</f>
        <v>12425.123</v>
      </c>
      <c r="BJ19" s="141">
        <f>Step6!BI19</f>
        <v>0</v>
      </c>
      <c r="BK19" s="141">
        <f>Step6!BJ19</f>
        <v>0</v>
      </c>
      <c r="BL19" s="141">
        <f>Step6!BK19</f>
        <v>0</v>
      </c>
      <c r="BM19" s="141">
        <f>Step6!BL19</f>
        <v>0</v>
      </c>
      <c r="BP19" s="141">
        <f t="shared" si="0"/>
        <v>41379.165999999997</v>
      </c>
      <c r="BQ19" s="141">
        <f t="shared" si="1"/>
        <v>-28133.47</v>
      </c>
      <c r="BR19" s="309">
        <f t="shared" si="2"/>
        <v>746.58100000000002</v>
      </c>
      <c r="BS19" s="141">
        <f t="shared" si="4"/>
        <v>13992.276999999996</v>
      </c>
      <c r="BT19" s="141">
        <f t="shared" si="5"/>
        <v>13992.277</v>
      </c>
      <c r="BU19" s="141">
        <f t="shared" si="6"/>
        <v>1567.154</v>
      </c>
      <c r="BV19" s="141">
        <f t="shared" si="7"/>
        <v>12425.123</v>
      </c>
      <c r="BW19" s="141">
        <f t="shared" si="8"/>
        <v>0</v>
      </c>
      <c r="BX19" s="141">
        <f t="shared" si="8"/>
        <v>0</v>
      </c>
      <c r="BY19" s="141">
        <f t="shared" si="8"/>
        <v>0</v>
      </c>
      <c r="CB19" s="310">
        <f t="shared" si="9"/>
        <v>0</v>
      </c>
      <c r="CD19" s="141">
        <f t="shared" si="10"/>
        <v>9955.5030000000006</v>
      </c>
      <c r="CE19" s="141">
        <f t="shared" si="11"/>
        <v>38088.972999999991</v>
      </c>
      <c r="CF19" s="141">
        <f t="shared" si="12"/>
        <v>37342.391999999993</v>
      </c>
    </row>
    <row r="20" spans="2:84">
      <c r="B20" s="211" t="str">
        <v>Freight transport by road</v>
      </c>
      <c r="C20" s="141">
        <f>Step6!C20</f>
        <v>0</v>
      </c>
      <c r="D20" s="141">
        <f>Step6!D20</f>
        <v>0</v>
      </c>
      <c r="E20" s="141">
        <f>Step6!E20</f>
        <v>0</v>
      </c>
      <c r="F20" s="141">
        <f>Step6!F20</f>
        <v>0</v>
      </c>
      <c r="G20" s="141">
        <f>Step6!G20</f>
        <v>0</v>
      </c>
      <c r="H20" s="141">
        <f>Step6!H20</f>
        <v>0</v>
      </c>
      <c r="I20" s="141">
        <f>Step6!I20</f>
        <v>0</v>
      </c>
      <c r="J20" s="141">
        <f>Step6!J20</f>
        <v>0</v>
      </c>
      <c r="K20" s="141">
        <f>Step6!K20</f>
        <v>0</v>
      </c>
      <c r="L20" s="141">
        <f>Step6!L20</f>
        <v>0</v>
      </c>
      <c r="M20" s="141">
        <f>Step6!M20</f>
        <v>0</v>
      </c>
      <c r="N20" s="141">
        <f>Step6!N20</f>
        <v>0</v>
      </c>
      <c r="O20" s="141">
        <f>Step6!O20</f>
        <v>0</v>
      </c>
      <c r="P20" s="141">
        <f>Step6!P20</f>
        <v>0</v>
      </c>
      <c r="Q20" s="141">
        <f>Step6!Q20</f>
        <v>773912.174</v>
      </c>
      <c r="R20" s="141">
        <f>Step6!R20</f>
        <v>0</v>
      </c>
      <c r="S20" s="141">
        <f>Step6!S20</f>
        <v>0</v>
      </c>
      <c r="T20" s="141">
        <f>Step6!T20</f>
        <v>61.352000000000004</v>
      </c>
      <c r="U20" s="141">
        <f>Step6!U20</f>
        <v>0</v>
      </c>
      <c r="V20" s="141">
        <f>Step6!V20</f>
        <v>0</v>
      </c>
      <c r="W20" s="141">
        <f>Step6!W20</f>
        <v>0</v>
      </c>
      <c r="X20" s="141">
        <f>Step6!X20</f>
        <v>0</v>
      </c>
      <c r="Y20" s="141">
        <f t="shared" si="3"/>
        <v>773973.52599999995</v>
      </c>
      <c r="Z20" s="141">
        <f>Step6!Y20</f>
        <v>-6241.6831962109218</v>
      </c>
      <c r="AA20" s="141">
        <f>Step6!Z20</f>
        <v>-32292.35615489</v>
      </c>
      <c r="AB20" s="141">
        <f>Step6!AA20</f>
        <v>-25515.28269913363</v>
      </c>
      <c r="AC20" s="141">
        <f>Step6!AB20</f>
        <v>-661912.16024960589</v>
      </c>
      <c r="AD20" s="141">
        <f>Step6!AC20</f>
        <v>-3864.0337800031484</v>
      </c>
      <c r="AE20" s="141">
        <f>Step6!AD20</f>
        <v>-7.1149201564792159</v>
      </c>
      <c r="AF20" s="141">
        <f>Step6!AE20</f>
        <v>0</v>
      </c>
      <c r="AG20" s="141">
        <f>Step6!AF20</f>
        <v>41.756061294013989</v>
      </c>
      <c r="AH20" s="141">
        <f>Step6!AG20</f>
        <v>41.756061294013989</v>
      </c>
      <c r="AI20" s="141">
        <f>Step6!AH20</f>
        <v>0</v>
      </c>
      <c r="AJ20" s="141">
        <f>Step6!AI20</f>
        <v>0</v>
      </c>
      <c r="AK20" s="141">
        <f>Step6!AJ20</f>
        <v>167.21293870598601</v>
      </c>
      <c r="AL20" s="141">
        <f>Step6!AK20</f>
        <v>0</v>
      </c>
      <c r="AM20" s="141">
        <f>Step6!AL20</f>
        <v>0</v>
      </c>
      <c r="AN20" s="141">
        <f>Step6!AM20</f>
        <v>0</v>
      </c>
      <c r="AO20" s="141">
        <f>Step6!AN20</f>
        <v>24.384</v>
      </c>
      <c r="AP20" s="141">
        <f>Step6!AO20</f>
        <v>79.391999999999996</v>
      </c>
      <c r="AQ20" s="141">
        <f>Step6!AP20</f>
        <v>0</v>
      </c>
      <c r="AR20" s="141">
        <f>Step6!AQ20</f>
        <v>0</v>
      </c>
      <c r="AS20" s="141">
        <f>Step6!AR20</f>
        <v>0</v>
      </c>
      <c r="AT20" s="141">
        <f>Step6!AS20</f>
        <v>20.631</v>
      </c>
      <c r="AU20" s="141">
        <f>Step6!AT20</f>
        <v>16.419</v>
      </c>
      <c r="AV20" s="141">
        <f>Step6!AU20</f>
        <v>7097.5259999999998</v>
      </c>
      <c r="AW20" s="141">
        <f>Step6!AV20</f>
        <v>648.06899999999996</v>
      </c>
      <c r="AX20" s="141">
        <f>Step6!AW20</f>
        <v>0</v>
      </c>
      <c r="AY20" s="141">
        <f>Step6!AX20</f>
        <v>0</v>
      </c>
      <c r="AZ20" s="141">
        <f>Step6!AY20</f>
        <v>0</v>
      </c>
      <c r="BA20" s="141">
        <f>Step6!AZ20</f>
        <v>9058.2980000000007</v>
      </c>
      <c r="BB20" s="141">
        <f>Step6!BA20</f>
        <v>0</v>
      </c>
      <c r="BC20" s="141">
        <f>Step6!BB20</f>
        <v>0</v>
      </c>
      <c r="BD20" s="141">
        <f>Step6!BC20</f>
        <v>26295.465999999989</v>
      </c>
      <c r="BE20" s="141">
        <f>Step6!BD20</f>
        <v>780.61300000000006</v>
      </c>
      <c r="BF20" s="141">
        <f>Step6!BE20</f>
        <v>0</v>
      </c>
      <c r="BG20" s="141">
        <f>Step6!BF20</f>
        <v>0</v>
      </c>
      <c r="BH20" s="141">
        <f>Step6!BG20</f>
        <v>0</v>
      </c>
      <c r="BI20" s="141">
        <f>Step6!BH20</f>
        <v>329.06599999999997</v>
      </c>
      <c r="BJ20" s="141">
        <f>Step6!BI20</f>
        <v>0</v>
      </c>
      <c r="BK20" s="141">
        <f>Step6!BJ20</f>
        <v>0</v>
      </c>
      <c r="BL20" s="141">
        <f>Step6!BK20</f>
        <v>0</v>
      </c>
      <c r="BM20" s="141">
        <f>Step6!BL20</f>
        <v>0</v>
      </c>
      <c r="BP20" s="141">
        <f t="shared" si="0"/>
        <v>773973.52599999995</v>
      </c>
      <c r="BQ20" s="141">
        <f t="shared" si="1"/>
        <v>-729832.63100000005</v>
      </c>
      <c r="BR20" s="309">
        <f t="shared" si="2"/>
        <v>208.96899999999999</v>
      </c>
      <c r="BS20" s="141">
        <f t="shared" si="4"/>
        <v>44349.8639999999</v>
      </c>
      <c r="BT20" s="141">
        <f t="shared" si="5"/>
        <v>44349.863999999987</v>
      </c>
      <c r="BU20" s="141">
        <f t="shared" si="6"/>
        <v>44020.797999999988</v>
      </c>
      <c r="BV20" s="141">
        <f t="shared" si="7"/>
        <v>329.06599999999997</v>
      </c>
      <c r="BW20" s="141">
        <f t="shared" si="8"/>
        <v>0</v>
      </c>
      <c r="BX20" s="141">
        <f t="shared" si="8"/>
        <v>0</v>
      </c>
      <c r="BY20" s="141">
        <f t="shared" si="8"/>
        <v>0</v>
      </c>
      <c r="CB20" s="310">
        <f t="shared" si="9"/>
        <v>-8.7311491370201111E-11</v>
      </c>
      <c r="CD20" s="141">
        <f t="shared" si="10"/>
        <v>308.85699999999997</v>
      </c>
      <c r="CE20" s="141">
        <f t="shared" si="11"/>
        <v>730141.48800000001</v>
      </c>
      <c r="CF20" s="141">
        <f t="shared" si="12"/>
        <v>729932.51899999997</v>
      </c>
    </row>
    <row r="21" spans="2:84">
      <c r="B21" s="211" t="str">
        <v>Passager transport by road</v>
      </c>
      <c r="C21" s="141">
        <f>Step6!C21</f>
        <v>0</v>
      </c>
      <c r="D21" s="141">
        <f>Step6!D21</f>
        <v>0</v>
      </c>
      <c r="E21" s="141">
        <f>Step6!E21</f>
        <v>0</v>
      </c>
      <c r="F21" s="141">
        <f>Step6!F21</f>
        <v>0</v>
      </c>
      <c r="G21" s="141">
        <f>Step6!G21</f>
        <v>0</v>
      </c>
      <c r="H21" s="141">
        <f>Step6!H21</f>
        <v>0</v>
      </c>
      <c r="I21" s="141">
        <f>Step6!I21</f>
        <v>0</v>
      </c>
      <c r="J21" s="141">
        <f>Step6!J21</f>
        <v>0</v>
      </c>
      <c r="K21" s="141">
        <f>Step6!K21</f>
        <v>0</v>
      </c>
      <c r="L21" s="141">
        <f>Step6!L21</f>
        <v>0</v>
      </c>
      <c r="M21" s="141">
        <f>Step6!M21</f>
        <v>0</v>
      </c>
      <c r="N21" s="141">
        <f>Step6!N21</f>
        <v>0</v>
      </c>
      <c r="O21" s="141">
        <f>Step6!O21</f>
        <v>0</v>
      </c>
      <c r="P21" s="141">
        <f>Step6!P21</f>
        <v>1.8979999999999999</v>
      </c>
      <c r="Q21" s="141">
        <f>Step6!Q21</f>
        <v>0</v>
      </c>
      <c r="R21" s="141">
        <f>Step6!R21</f>
        <v>612271.69900000014</v>
      </c>
      <c r="S21" s="141">
        <f>Step6!S21</f>
        <v>0</v>
      </c>
      <c r="T21" s="141">
        <f>Step6!T21</f>
        <v>43.225999999999999</v>
      </c>
      <c r="U21" s="141">
        <f>Step6!U21</f>
        <v>0</v>
      </c>
      <c r="V21" s="141">
        <f>Step6!V21</f>
        <v>0</v>
      </c>
      <c r="W21" s="141">
        <f>Step6!W21</f>
        <v>0</v>
      </c>
      <c r="X21" s="141">
        <f>Step6!X21</f>
        <v>0</v>
      </c>
      <c r="Y21" s="141">
        <f t="shared" si="3"/>
        <v>612316.82300000021</v>
      </c>
      <c r="Z21" s="141">
        <f>Step6!Y21</f>
        <v>-36.436971795686816</v>
      </c>
      <c r="AA21" s="141">
        <f>Step6!Z21</f>
        <v>-188.51255878322843</v>
      </c>
      <c r="AB21" s="141">
        <f>Step6!AA21</f>
        <v>-148.95014803565994</v>
      </c>
      <c r="AC21" s="141">
        <f>Step6!AB21</f>
        <v>-3864.0337800031484</v>
      </c>
      <c r="AD21" s="141">
        <f>Step6!AC21</f>
        <v>-22.557006729374876</v>
      </c>
      <c r="AE21" s="141">
        <f>Step6!AD21</f>
        <v>-4.1534652900610987E-2</v>
      </c>
      <c r="AF21" s="141">
        <f>Step6!AE21</f>
        <v>0</v>
      </c>
      <c r="AG21" s="141">
        <f>Step6!AF21</f>
        <v>2706.5334767202194</v>
      </c>
      <c r="AH21" s="141">
        <f>Step6!AG21</f>
        <v>2706.5334767202194</v>
      </c>
      <c r="AI21" s="141">
        <f>Step6!AH21</f>
        <v>0</v>
      </c>
      <c r="AJ21" s="141">
        <f>Step6!AI21</f>
        <v>0</v>
      </c>
      <c r="AK21" s="141">
        <f>Step6!AJ21</f>
        <v>874.40852327978064</v>
      </c>
      <c r="AL21" s="141">
        <f>Step6!AK21</f>
        <v>-1895.1569999999999</v>
      </c>
      <c r="AM21" s="141">
        <f>Step6!AL21</f>
        <v>48.396999999999998</v>
      </c>
      <c r="AN21" s="141">
        <f>Step6!AM21</f>
        <v>0</v>
      </c>
      <c r="AO21" s="141">
        <f>Step6!AN21</f>
        <v>773.02300000000014</v>
      </c>
      <c r="AP21" s="141">
        <f>Step6!AO21</f>
        <v>12.100999999999999</v>
      </c>
      <c r="AQ21" s="141">
        <f>Step6!AP21</f>
        <v>279.42687518047541</v>
      </c>
      <c r="AR21" s="141">
        <f>Step6!AQ21</f>
        <v>35.099000000000004</v>
      </c>
      <c r="AS21" s="141">
        <f>Step6!AR21</f>
        <v>272.44</v>
      </c>
      <c r="AT21" s="141">
        <f>Step6!AS21</f>
        <v>1104.7379999999998</v>
      </c>
      <c r="AU21" s="141">
        <f>Step6!AT21</f>
        <v>373.79399999999998</v>
      </c>
      <c r="AV21" s="141">
        <f>Step6!AU21</f>
        <v>1262.575</v>
      </c>
      <c r="AW21" s="141">
        <f>Step6!AV21</f>
        <v>1008.075</v>
      </c>
      <c r="AX21" s="141">
        <f>Step6!AW21</f>
        <v>1151.2369999999999</v>
      </c>
      <c r="AY21" s="141">
        <f>Step6!AX21</f>
        <v>111.24000000000001</v>
      </c>
      <c r="AZ21" s="141">
        <f>Step6!AY21</f>
        <v>24.561</v>
      </c>
      <c r="BA21" s="141">
        <f>Step6!AZ21</f>
        <v>9508.5319999999992</v>
      </c>
      <c r="BB21" s="141">
        <f>Step6!BA21</f>
        <v>3738.7219999999998</v>
      </c>
      <c r="BC21" s="141">
        <f>Step6!BB21</f>
        <v>58.86</v>
      </c>
      <c r="BD21" s="141">
        <f>Step6!BC21</f>
        <v>17553.629999999994</v>
      </c>
      <c r="BE21" s="141">
        <f>Step6!BD21</f>
        <v>3639.665</v>
      </c>
      <c r="BF21" s="141">
        <f>Step6!BE21</f>
        <v>29.902999999999999</v>
      </c>
      <c r="BG21" s="141">
        <f>Step6!BF21</f>
        <v>104.90912481952462</v>
      </c>
      <c r="BH21" s="141">
        <f>Step6!BG21</f>
        <v>419.57799999999997</v>
      </c>
      <c r="BI21" s="141">
        <f>Step6!BH21</f>
        <v>568231.56999999995</v>
      </c>
      <c r="BJ21" s="141">
        <f>Step6!BI21</f>
        <v>0</v>
      </c>
      <c r="BK21" s="141">
        <f>Step6!BJ21</f>
        <v>0</v>
      </c>
      <c r="BL21" s="141">
        <f>Step6!BK21</f>
        <v>0</v>
      </c>
      <c r="BM21" s="141">
        <f>Step6!BL21</f>
        <v>0</v>
      </c>
      <c r="BP21" s="141">
        <f t="shared" si="0"/>
        <v>612316.82300000021</v>
      </c>
      <c r="BQ21" s="141">
        <f t="shared" si="1"/>
        <v>-4260.5319999999992</v>
      </c>
      <c r="BR21" s="309">
        <f t="shared" si="2"/>
        <v>1685.7850000000001</v>
      </c>
      <c r="BS21" s="141">
        <f t="shared" si="4"/>
        <v>609742.07600000023</v>
      </c>
      <c r="BT21" s="141">
        <f t="shared" si="5"/>
        <v>609742.07599999988</v>
      </c>
      <c r="BU21" s="141">
        <f t="shared" si="6"/>
        <v>41510.505999999994</v>
      </c>
      <c r="BV21" s="141">
        <f t="shared" si="7"/>
        <v>568231.56999999995</v>
      </c>
      <c r="BW21" s="141">
        <f t="shared" si="8"/>
        <v>0</v>
      </c>
      <c r="BX21" s="141">
        <f t="shared" si="8"/>
        <v>0</v>
      </c>
      <c r="BY21" s="141">
        <f t="shared" si="8"/>
        <v>0</v>
      </c>
      <c r="CB21" s="310">
        <f t="shared" si="9"/>
        <v>0</v>
      </c>
      <c r="CD21" s="141">
        <f t="shared" si="10"/>
        <v>568219.76699999999</v>
      </c>
      <c r="CE21" s="141">
        <f t="shared" si="11"/>
        <v>572480.29900000035</v>
      </c>
      <c r="CF21" s="141">
        <f t="shared" si="12"/>
        <v>570794.51400000032</v>
      </c>
    </row>
    <row r="22" spans="2:84">
      <c r="B22" s="211" t="str">
        <v>Other transports</v>
      </c>
      <c r="C22" s="141">
        <f>Step6!C22</f>
        <v>0</v>
      </c>
      <c r="D22" s="141">
        <f>Step6!D22</f>
        <v>0</v>
      </c>
      <c r="E22" s="141">
        <f>Step6!E22</f>
        <v>0</v>
      </c>
      <c r="F22" s="141">
        <f>Step6!F22</f>
        <v>0</v>
      </c>
      <c r="G22" s="141">
        <f>Step6!G22</f>
        <v>0</v>
      </c>
      <c r="H22" s="141">
        <f>Step6!H22</f>
        <v>0</v>
      </c>
      <c r="I22" s="141">
        <f>Step6!I22</f>
        <v>0</v>
      </c>
      <c r="J22" s="141">
        <f>Step6!J22</f>
        <v>0</v>
      </c>
      <c r="K22" s="141">
        <f>Step6!K22</f>
        <v>0</v>
      </c>
      <c r="L22" s="141">
        <f>Step6!L22</f>
        <v>0</v>
      </c>
      <c r="M22" s="141">
        <f>Step6!M22</f>
        <v>0</v>
      </c>
      <c r="N22" s="141">
        <f>Step6!N22</f>
        <v>0</v>
      </c>
      <c r="O22" s="141">
        <f>Step6!O22</f>
        <v>0</v>
      </c>
      <c r="P22" s="141">
        <f>Step6!P22</f>
        <v>0</v>
      </c>
      <c r="Q22" s="141">
        <f>Step6!Q22</f>
        <v>10.59</v>
      </c>
      <c r="R22" s="141">
        <f>Step6!R22</f>
        <v>0</v>
      </c>
      <c r="S22" s="141">
        <f>Step6!S22</f>
        <v>16728.585999999999</v>
      </c>
      <c r="T22" s="141">
        <f>Step6!T22</f>
        <v>216.16500000000002</v>
      </c>
      <c r="U22" s="141">
        <f>Step6!U22</f>
        <v>0</v>
      </c>
      <c r="V22" s="141">
        <f>Step6!V22</f>
        <v>0</v>
      </c>
      <c r="W22" s="141">
        <f>Step6!W22</f>
        <v>0</v>
      </c>
      <c r="X22" s="141">
        <f>Step6!X22</f>
        <v>0</v>
      </c>
      <c r="Y22" s="141">
        <f t="shared" si="3"/>
        <v>16955.341</v>
      </c>
      <c r="Z22" s="141">
        <f>Step6!Y22</f>
        <v>-6.7092101112528474E-2</v>
      </c>
      <c r="AA22" s="141">
        <f>Step6!Z22</f>
        <v>-0.34711182163505105</v>
      </c>
      <c r="AB22" s="141">
        <f>Step6!AA22</f>
        <v>-0.27426478931263809</v>
      </c>
      <c r="AC22" s="141">
        <f>Step6!AB22</f>
        <v>-7.1149201564792159</v>
      </c>
      <c r="AD22" s="141">
        <f>Step6!AC22</f>
        <v>-4.1534652900610994E-2</v>
      </c>
      <c r="AE22" s="141">
        <f>Step6!AD22</f>
        <v>-7.647855995572695E-5</v>
      </c>
      <c r="AF22" s="141">
        <f>Step6!AE22</f>
        <v>0</v>
      </c>
      <c r="AG22" s="141">
        <f>Step6!AF22</f>
        <v>319.73056352213661</v>
      </c>
      <c r="AH22" s="141">
        <f>Step6!AG22</f>
        <v>319.73056352213661</v>
      </c>
      <c r="AI22" s="141">
        <f>Step6!AH22</f>
        <v>0</v>
      </c>
      <c r="AJ22" s="141">
        <f>Step6!AI22</f>
        <v>0</v>
      </c>
      <c r="AK22" s="141">
        <f>Step6!AJ22</f>
        <v>51.70343647786342</v>
      </c>
      <c r="AL22" s="141">
        <f>Step6!AK22</f>
        <v>0</v>
      </c>
      <c r="AM22" s="141">
        <f>Step6!AL22</f>
        <v>0</v>
      </c>
      <c r="AN22" s="141">
        <f>Step6!AM22</f>
        <v>0</v>
      </c>
      <c r="AO22" s="141">
        <f>Step6!AN22</f>
        <v>8.0000000000000002E-3</v>
      </c>
      <c r="AP22" s="141">
        <f>Step6!AO22</f>
        <v>1.113</v>
      </c>
      <c r="AQ22" s="141">
        <f>Step6!AP22</f>
        <v>2636.5836173358398</v>
      </c>
      <c r="AR22" s="141">
        <f>Step6!AQ22</f>
        <v>0</v>
      </c>
      <c r="AS22" s="141">
        <f>Step6!AR22</f>
        <v>0.16300000000000001</v>
      </c>
      <c r="AT22" s="141">
        <f>Step6!AS22</f>
        <v>154.86000000000001</v>
      </c>
      <c r="AU22" s="141">
        <f>Step6!AT22</f>
        <v>0</v>
      </c>
      <c r="AV22" s="141">
        <f>Step6!AU22</f>
        <v>0</v>
      </c>
      <c r="AW22" s="141">
        <f>Step6!AV22</f>
        <v>19.849999999999998</v>
      </c>
      <c r="AX22" s="141">
        <f>Step6!AW22</f>
        <v>0</v>
      </c>
      <c r="AY22" s="141">
        <f>Step6!AX22</f>
        <v>0</v>
      </c>
      <c r="AZ22" s="141">
        <f>Step6!AY22</f>
        <v>0</v>
      </c>
      <c r="BA22" s="141">
        <f>Step6!AZ22</f>
        <v>550.01499999999999</v>
      </c>
      <c r="BB22" s="141">
        <f>Step6!BA22</f>
        <v>0</v>
      </c>
      <c r="BC22" s="141">
        <f>Step6!BB22</f>
        <v>0</v>
      </c>
      <c r="BD22" s="141">
        <f>Step6!BC22</f>
        <v>218.55599999999998</v>
      </c>
      <c r="BE22" s="141">
        <f>Step6!BD22</f>
        <v>27.16</v>
      </c>
      <c r="BF22" s="141">
        <f>Step6!BE22</f>
        <v>5317.5950000000003</v>
      </c>
      <c r="BG22" s="141">
        <f>Step6!BF22</f>
        <v>5873.3233826641599</v>
      </c>
      <c r="BH22" s="141">
        <f>Step6!BG22</f>
        <v>0</v>
      </c>
      <c r="BI22" s="141">
        <f>Step6!BH22</f>
        <v>2519.703</v>
      </c>
      <c r="BJ22" s="141">
        <f>Step6!BI22</f>
        <v>0</v>
      </c>
      <c r="BK22" s="141">
        <f>Step6!BJ22</f>
        <v>0</v>
      </c>
      <c r="BL22" s="141">
        <f>Step6!BK22</f>
        <v>0</v>
      </c>
      <c r="BM22" s="141">
        <f>Step6!BL22</f>
        <v>0</v>
      </c>
      <c r="BP22" s="141">
        <f t="shared" si="0"/>
        <v>16955.341</v>
      </c>
      <c r="BQ22" s="141">
        <f t="shared" si="1"/>
        <v>-7.8450000000000006</v>
      </c>
      <c r="BR22" s="309">
        <f t="shared" si="2"/>
        <v>371.43400000000003</v>
      </c>
      <c r="BS22" s="141">
        <f t="shared" si="4"/>
        <v>17318.93</v>
      </c>
      <c r="BT22" s="141">
        <f t="shared" si="5"/>
        <v>17318.93</v>
      </c>
      <c r="BU22" s="141">
        <f t="shared" si="6"/>
        <v>14799.226999999999</v>
      </c>
      <c r="BV22" s="141">
        <f t="shared" si="7"/>
        <v>2519.703</v>
      </c>
      <c r="BW22" s="141">
        <f t="shared" si="8"/>
        <v>0</v>
      </c>
      <c r="BX22" s="141">
        <f t="shared" si="8"/>
        <v>0</v>
      </c>
      <c r="BY22" s="141">
        <f t="shared" si="8"/>
        <v>0</v>
      </c>
      <c r="CB22" s="310">
        <f t="shared" si="9"/>
        <v>0</v>
      </c>
      <c r="CD22" s="141">
        <f t="shared" si="10"/>
        <v>2236.3679999999999</v>
      </c>
      <c r="CE22" s="141">
        <f t="shared" si="11"/>
        <v>2244.2130000000016</v>
      </c>
      <c r="CF22" s="141">
        <f t="shared" si="12"/>
        <v>1872.7790000000014</v>
      </c>
    </row>
    <row r="23" spans="2:84">
      <c r="B23" s="211" t="str">
        <v>Business services</v>
      </c>
      <c r="C23" s="141">
        <f>Step6!C23</f>
        <v>37.302</v>
      </c>
      <c r="D23" s="141">
        <f>Step6!D23</f>
        <v>0</v>
      </c>
      <c r="E23" s="141">
        <f>Step6!E23</f>
        <v>11819.086999999998</v>
      </c>
      <c r="F23" s="141">
        <f>Step6!F23</f>
        <v>3367.1870000000004</v>
      </c>
      <c r="G23" s="141">
        <f>Step6!G23</f>
        <v>13474.85</v>
      </c>
      <c r="H23" s="141">
        <f>Step6!H23</f>
        <v>1120.046</v>
      </c>
      <c r="I23" s="141">
        <f>Step6!I23</f>
        <v>5180.9769999999999</v>
      </c>
      <c r="J23" s="141">
        <f>Step6!J23</f>
        <v>13829.160999999998</v>
      </c>
      <c r="K23" s="141">
        <f>Step6!K23</f>
        <v>0</v>
      </c>
      <c r="L23" s="141">
        <f>Step6!L23</f>
        <v>16463.599999999999</v>
      </c>
      <c r="M23" s="141">
        <f>Step6!M23</f>
        <v>18813.512999999999</v>
      </c>
      <c r="N23" s="141">
        <f>Step6!N23</f>
        <v>1129.127</v>
      </c>
      <c r="O23" s="141">
        <f>Step6!O23</f>
        <v>623.97199999999998</v>
      </c>
      <c r="P23" s="141">
        <f>Step6!P23</f>
        <v>669.3610000000001</v>
      </c>
      <c r="Q23" s="141">
        <f>Step6!Q23</f>
        <v>1200.3920000000001</v>
      </c>
      <c r="R23" s="141">
        <f>Step6!R23</f>
        <v>957.95299999999997</v>
      </c>
      <c r="S23" s="141">
        <f>Step6!S23</f>
        <v>26.595999999999997</v>
      </c>
      <c r="T23" s="141">
        <f>Step6!T23</f>
        <v>10566293.683000002</v>
      </c>
      <c r="U23" s="141">
        <f>Step6!U23</f>
        <v>0</v>
      </c>
      <c r="V23" s="141">
        <f>Step6!V23</f>
        <v>508.24400000000003</v>
      </c>
      <c r="W23" s="141">
        <f>Step6!W23</f>
        <v>2.871</v>
      </c>
      <c r="X23" s="141">
        <f>Step6!X23</f>
        <v>0</v>
      </c>
      <c r="Y23" s="141">
        <f t="shared" si="3"/>
        <v>10655517.922000002</v>
      </c>
      <c r="Z23" s="141">
        <f>Step6!Y23</f>
        <v>0</v>
      </c>
      <c r="AA23" s="141">
        <f>Step6!Z23</f>
        <v>0</v>
      </c>
      <c r="AB23" s="141">
        <f>Step6!AA23</f>
        <v>0</v>
      </c>
      <c r="AC23" s="141">
        <f>Step6!AB23</f>
        <v>0</v>
      </c>
      <c r="AD23" s="141">
        <f>Step6!AC23</f>
        <v>0</v>
      </c>
      <c r="AE23" s="141">
        <f>Step6!AD23</f>
        <v>0</v>
      </c>
      <c r="AF23" s="141">
        <f>Step6!AE23</f>
        <v>-3399980.517</v>
      </c>
      <c r="AG23" s="141">
        <f>Step6!AF23</f>
        <v>228760.05443811935</v>
      </c>
      <c r="AH23" s="141">
        <f>Step6!AG23</f>
        <v>228760.05443811935</v>
      </c>
      <c r="AI23" s="141">
        <f>Step6!AH23</f>
        <v>0</v>
      </c>
      <c r="AJ23" s="141">
        <f>Step6!AI23</f>
        <v>0</v>
      </c>
      <c r="AK23" s="141">
        <f>Step6!AJ23</f>
        <v>43252.577561880695</v>
      </c>
      <c r="AL23" s="141">
        <f>Step6!AK23</f>
        <v>-3610.502</v>
      </c>
      <c r="AM23" s="141">
        <f>Step6!AL23</f>
        <v>6105.5699999999988</v>
      </c>
      <c r="AN23" s="141">
        <f>Step6!AM23</f>
        <v>662.58999999999992</v>
      </c>
      <c r="AO23" s="141">
        <f>Step6!AN23</f>
        <v>97442.183000000005</v>
      </c>
      <c r="AP23" s="141">
        <f>Step6!AO23</f>
        <v>15132.644999999995</v>
      </c>
      <c r="AQ23" s="141">
        <f>Step6!AP23</f>
        <v>52415.362576651401</v>
      </c>
      <c r="AR23" s="141">
        <f>Step6!AQ23</f>
        <v>8807.5540000000001</v>
      </c>
      <c r="AS23" s="141">
        <f>Step6!AR23</f>
        <v>10970.668000000001</v>
      </c>
      <c r="AT23" s="141">
        <f>Step6!AS23</f>
        <v>178274.14399999997</v>
      </c>
      <c r="AU23" s="141">
        <f>Step6!AT23</f>
        <v>50011.177000000018</v>
      </c>
      <c r="AV23" s="141">
        <f>Step6!AU23</f>
        <v>123926.38199999998</v>
      </c>
      <c r="AW23" s="141">
        <f>Step6!AV23</f>
        <v>168747.42</v>
      </c>
      <c r="AX23" s="141">
        <f>Step6!AW23</f>
        <v>23407.884999999995</v>
      </c>
      <c r="AY23" s="141">
        <f>Step6!AX23</f>
        <v>5254.972999999999</v>
      </c>
      <c r="AZ23" s="141">
        <f>Step6!AY23</f>
        <v>8130.1979999999994</v>
      </c>
      <c r="BA23" s="141">
        <f>Step6!AZ23</f>
        <v>46731.990999999995</v>
      </c>
      <c r="BB23" s="141">
        <f>Step6!BA23</f>
        <v>46506.285000000003</v>
      </c>
      <c r="BC23" s="141">
        <f>Step6!BB23</f>
        <v>4052.1850000000004</v>
      </c>
      <c r="BD23" s="141">
        <f>Step6!BC23</f>
        <v>1219493.6789999995</v>
      </c>
      <c r="BE23" s="141">
        <f>Step6!BD23</f>
        <v>168230.766</v>
      </c>
      <c r="BF23" s="141">
        <f>Step6!BE23</f>
        <v>29596.217999999997</v>
      </c>
      <c r="BG23" s="141">
        <f>Step6!BF23</f>
        <v>13868.850423348596</v>
      </c>
      <c r="BH23" s="141">
        <f>Step6!BG23</f>
        <v>8938.6740000000009</v>
      </c>
      <c r="BI23" s="141">
        <f>Step6!BH23</f>
        <v>4145277.7900000019</v>
      </c>
      <c r="BJ23" s="141">
        <f>Step6!BI23</f>
        <v>1028143.2789999999</v>
      </c>
      <c r="BK23" s="141">
        <f>Step6!BJ23</f>
        <v>22630.474999999999</v>
      </c>
      <c r="BL23" s="141">
        <f>Step6!BK23</f>
        <v>41180.591000000008</v>
      </c>
      <c r="BM23" s="141">
        <f>Step6!BL23</f>
        <v>0</v>
      </c>
      <c r="BP23" s="141">
        <f t="shared" si="0"/>
        <v>10655517.922000002</v>
      </c>
      <c r="BQ23" s="141">
        <f t="shared" si="1"/>
        <v>-3399980.517</v>
      </c>
      <c r="BR23" s="309">
        <f t="shared" si="2"/>
        <v>268402.13000000006</v>
      </c>
      <c r="BS23" s="141">
        <f t="shared" si="4"/>
        <v>7523939.535000002</v>
      </c>
      <c r="BT23" s="141">
        <f t="shared" si="5"/>
        <v>7523939.5350000011</v>
      </c>
      <c r="BU23" s="141">
        <f t="shared" si="6"/>
        <v>2286707.3999999994</v>
      </c>
      <c r="BV23" s="141">
        <f t="shared" si="7"/>
        <v>5173421.069000002</v>
      </c>
      <c r="BW23" s="141">
        <f t="shared" si="8"/>
        <v>22630.474999999999</v>
      </c>
      <c r="BX23" s="141">
        <f t="shared" si="8"/>
        <v>41180.591000000008</v>
      </c>
      <c r="BY23" s="141">
        <f t="shared" si="8"/>
        <v>0</v>
      </c>
      <c r="CB23" s="310">
        <f t="shared" si="9"/>
        <v>0</v>
      </c>
      <c r="CD23" s="141">
        <f t="shared" si="10"/>
        <v>5117591.5810000012</v>
      </c>
      <c r="CE23" s="141">
        <f t="shared" si="11"/>
        <v>8517572.098000003</v>
      </c>
      <c r="CF23" s="141">
        <f t="shared" si="12"/>
        <v>8247102.8070000028</v>
      </c>
    </row>
    <row r="24" spans="2:84">
      <c r="B24" s="211" t="str">
        <v>Public services</v>
      </c>
      <c r="C24" s="141">
        <f>Step6!C24</f>
        <v>0</v>
      </c>
      <c r="D24" s="141">
        <f>Step6!D24</f>
        <v>0</v>
      </c>
      <c r="E24" s="141">
        <f>Step6!E24</f>
        <v>0</v>
      </c>
      <c r="F24" s="141">
        <f>Step6!F24</f>
        <v>0</v>
      </c>
      <c r="G24" s="141">
        <f>Step6!G24</f>
        <v>0</v>
      </c>
      <c r="H24" s="141">
        <f>Step6!H24</f>
        <v>0</v>
      </c>
      <c r="I24" s="141">
        <f>Step6!I24</f>
        <v>0</v>
      </c>
      <c r="J24" s="141">
        <f>Step6!J24</f>
        <v>0</v>
      </c>
      <c r="K24" s="141">
        <f>Step6!K24</f>
        <v>0</v>
      </c>
      <c r="L24" s="141">
        <f>Step6!L24</f>
        <v>0</v>
      </c>
      <c r="M24" s="141">
        <f>Step6!M24</f>
        <v>0</v>
      </c>
      <c r="N24" s="141">
        <f>Step6!N24</f>
        <v>0</v>
      </c>
      <c r="O24" s="141">
        <f>Step6!O24</f>
        <v>0</v>
      </c>
      <c r="P24" s="141">
        <f>Step6!P24</f>
        <v>0</v>
      </c>
      <c r="Q24" s="141">
        <f>Step6!Q24</f>
        <v>0</v>
      </c>
      <c r="R24" s="141">
        <f>Step6!R24</f>
        <v>0</v>
      </c>
      <c r="S24" s="141">
        <f>Step6!S24</f>
        <v>0</v>
      </c>
      <c r="T24" s="141">
        <f>Step6!T24</f>
        <v>0</v>
      </c>
      <c r="U24" s="141">
        <f>Step6!U24</f>
        <v>952004.77600000007</v>
      </c>
      <c r="V24" s="141">
        <f>Step6!V24</f>
        <v>0</v>
      </c>
      <c r="W24" s="141">
        <f>Step6!W24</f>
        <v>0</v>
      </c>
      <c r="X24" s="141">
        <f>Step6!X24</f>
        <v>0</v>
      </c>
      <c r="Y24" s="141">
        <f t="shared" si="3"/>
        <v>952004.77600000007</v>
      </c>
      <c r="Z24" s="141">
        <f>Step6!Y24</f>
        <v>0</v>
      </c>
      <c r="AA24" s="141">
        <f>Step6!Z24</f>
        <v>0</v>
      </c>
      <c r="AB24" s="141">
        <f>Step6!AA24</f>
        <v>0</v>
      </c>
      <c r="AC24" s="141">
        <f>Step6!AB24</f>
        <v>0</v>
      </c>
      <c r="AD24" s="141">
        <f>Step6!AC24</f>
        <v>0</v>
      </c>
      <c r="AE24" s="141">
        <f>Step6!AD24</f>
        <v>0</v>
      </c>
      <c r="AF24" s="141">
        <f>Step6!AE24</f>
        <v>0</v>
      </c>
      <c r="AG24" s="141">
        <f>Step6!AF24</f>
        <v>0</v>
      </c>
      <c r="AH24" s="141">
        <f>Step6!AG24</f>
        <v>0</v>
      </c>
      <c r="AI24" s="141">
        <f>Step6!AH24</f>
        <v>0</v>
      </c>
      <c r="AJ24" s="141">
        <f>Step6!AI24</f>
        <v>0</v>
      </c>
      <c r="AK24" s="141">
        <f>Step6!AJ24</f>
        <v>0</v>
      </c>
      <c r="AL24" s="141">
        <f>Step6!AK24</f>
        <v>0</v>
      </c>
      <c r="AM24" s="141">
        <f>Step6!AL24</f>
        <v>0</v>
      </c>
      <c r="AN24" s="141">
        <f>Step6!AM24</f>
        <v>0</v>
      </c>
      <c r="AO24" s="141">
        <f>Step6!AN24</f>
        <v>0</v>
      </c>
      <c r="AP24" s="141">
        <f>Step6!AO24</f>
        <v>0</v>
      </c>
      <c r="AQ24" s="141">
        <f>Step6!AP24</f>
        <v>0</v>
      </c>
      <c r="AR24" s="141">
        <f>Step6!AQ24</f>
        <v>0</v>
      </c>
      <c r="AS24" s="141">
        <f>Step6!AR24</f>
        <v>0</v>
      </c>
      <c r="AT24" s="141">
        <f>Step6!AS24</f>
        <v>0</v>
      </c>
      <c r="AU24" s="141">
        <f>Step6!AT24</f>
        <v>0</v>
      </c>
      <c r="AV24" s="141">
        <f>Step6!AU24</f>
        <v>0</v>
      </c>
      <c r="AW24" s="141">
        <f>Step6!AV24</f>
        <v>0</v>
      </c>
      <c r="AX24" s="141">
        <f>Step6!AW24</f>
        <v>0</v>
      </c>
      <c r="AY24" s="141">
        <f>Step6!AX24</f>
        <v>0</v>
      </c>
      <c r="AZ24" s="141">
        <f>Step6!AY24</f>
        <v>0</v>
      </c>
      <c r="BA24" s="141">
        <f>Step6!AZ24</f>
        <v>0</v>
      </c>
      <c r="BB24" s="141">
        <f>Step6!BA24</f>
        <v>0</v>
      </c>
      <c r="BC24" s="141">
        <f>Step6!BB24</f>
        <v>0</v>
      </c>
      <c r="BD24" s="141">
        <f>Step6!BC24</f>
        <v>1503.527</v>
      </c>
      <c r="BE24" s="141">
        <f>Step6!BD24</f>
        <v>0</v>
      </c>
      <c r="BF24" s="141">
        <f>Step6!BE24</f>
        <v>0</v>
      </c>
      <c r="BG24" s="141">
        <f>Step6!BF24</f>
        <v>0</v>
      </c>
      <c r="BH24" s="141">
        <f>Step6!BG24</f>
        <v>0</v>
      </c>
      <c r="BI24" s="141">
        <f>Step6!BH24</f>
        <v>4653.7969999999996</v>
      </c>
      <c r="BJ24" s="141">
        <f>Step6!BI24</f>
        <v>945847.45200000005</v>
      </c>
      <c r="BK24" s="141">
        <f>Step6!BJ24</f>
        <v>0</v>
      </c>
      <c r="BL24" s="141">
        <f>Step6!BK24</f>
        <v>0</v>
      </c>
      <c r="BM24" s="141">
        <f>Step6!BL24</f>
        <v>0</v>
      </c>
      <c r="BP24" s="141">
        <f t="shared" si="0"/>
        <v>952004.77600000007</v>
      </c>
      <c r="BQ24" s="141">
        <f t="shared" si="1"/>
        <v>0</v>
      </c>
      <c r="BR24" s="309">
        <f t="shared" si="2"/>
        <v>0</v>
      </c>
      <c r="BS24" s="141">
        <f t="shared" si="4"/>
        <v>952004.77600000007</v>
      </c>
      <c r="BT24" s="141">
        <f t="shared" si="5"/>
        <v>952004.77600000007</v>
      </c>
      <c r="BU24" s="141">
        <f t="shared" si="6"/>
        <v>1503.527</v>
      </c>
      <c r="BV24" s="141">
        <f t="shared" si="7"/>
        <v>950501.24900000007</v>
      </c>
      <c r="BW24" s="141">
        <f t="shared" si="8"/>
        <v>0</v>
      </c>
      <c r="BX24" s="141">
        <f t="shared" si="8"/>
        <v>0</v>
      </c>
      <c r="BY24" s="141">
        <f t="shared" si="8"/>
        <v>0</v>
      </c>
      <c r="CB24" s="310">
        <f t="shared" si="9"/>
        <v>0</v>
      </c>
      <c r="CD24" s="141">
        <f t="shared" si="10"/>
        <v>950501.24900000007</v>
      </c>
      <c r="CE24" s="141">
        <f t="shared" si="11"/>
        <v>950501.24900000007</v>
      </c>
      <c r="CF24" s="141">
        <f t="shared" si="12"/>
        <v>950501.24900000007</v>
      </c>
    </row>
    <row r="25" spans="2:84">
      <c r="B25" s="211" t="str">
        <v>Manufacture of petroleum and coal products</v>
      </c>
      <c r="C25" s="141">
        <f>Step6!C25</f>
        <v>0</v>
      </c>
      <c r="D25" s="141">
        <f>Step6!D25</f>
        <v>0</v>
      </c>
      <c r="E25" s="141">
        <f>Step6!E25</f>
        <v>0</v>
      </c>
      <c r="F25" s="141">
        <f>Step6!F25</f>
        <v>5.657</v>
      </c>
      <c r="G25" s="141">
        <f>Step6!G25</f>
        <v>561.423</v>
      </c>
      <c r="H25" s="141">
        <f>Step6!H25</f>
        <v>0</v>
      </c>
      <c r="I25" s="141">
        <f>Step6!I25</f>
        <v>3.2000000000000001E-2</v>
      </c>
      <c r="J25" s="141">
        <f>Step6!J25</f>
        <v>7.0649999999999995</v>
      </c>
      <c r="K25" s="141">
        <f>Step6!K25</f>
        <v>0</v>
      </c>
      <c r="L25" s="141">
        <f>Step6!L25</f>
        <v>0</v>
      </c>
      <c r="M25" s="141">
        <f>Step6!M25</f>
        <v>355.38200000000001</v>
      </c>
      <c r="N25" s="141">
        <f>Step6!N25</f>
        <v>0</v>
      </c>
      <c r="O25" s="141">
        <f>Step6!O25</f>
        <v>0</v>
      </c>
      <c r="P25" s="141">
        <f>Step6!P25</f>
        <v>0</v>
      </c>
      <c r="Q25" s="141">
        <f>Step6!Q25</f>
        <v>0</v>
      </c>
      <c r="R25" s="141">
        <f>Step6!R25</f>
        <v>0</v>
      </c>
      <c r="S25" s="141">
        <f>Step6!S25</f>
        <v>0</v>
      </c>
      <c r="T25" s="141">
        <f>Step6!T25</f>
        <v>575.63700000000006</v>
      </c>
      <c r="U25" s="141">
        <f>Step6!U25</f>
        <v>0</v>
      </c>
      <c r="V25" s="141">
        <f>Step6!V25</f>
        <v>964653.18400000001</v>
      </c>
      <c r="W25" s="141">
        <f>Step6!W25</f>
        <v>0</v>
      </c>
      <c r="X25" s="141">
        <f>Step6!X25</f>
        <v>1E-3</v>
      </c>
      <c r="Y25" s="141">
        <f t="shared" si="3"/>
        <v>966158.38100000005</v>
      </c>
      <c r="Z25" s="141">
        <f>Step6!Y25</f>
        <v>143.37349387587963</v>
      </c>
      <c r="AA25" s="141">
        <f>Step6!Z25</f>
        <v>741.76592785443745</v>
      </c>
      <c r="AB25" s="141">
        <f>Step6!AA25</f>
        <v>586.0943455166597</v>
      </c>
      <c r="AC25" s="141">
        <f>Step6!AB25</f>
        <v>15204.337687553181</v>
      </c>
      <c r="AD25" s="141">
        <f>Step6!AC25</f>
        <v>88.758113168862025</v>
      </c>
      <c r="AE25" s="141">
        <f>Step6!AD25</f>
        <v>0.1634320309786953</v>
      </c>
      <c r="AF25" s="141">
        <f>Step6!AE25</f>
        <v>78740.688999999998</v>
      </c>
      <c r="AG25" s="141">
        <f>Step6!AF25</f>
        <v>52818.894456986949</v>
      </c>
      <c r="AH25" s="141">
        <f>Step6!AG25</f>
        <v>52818.894456986949</v>
      </c>
      <c r="AI25" s="141">
        <f>Step6!AH25</f>
        <v>0</v>
      </c>
      <c r="AJ25" s="141">
        <f>Step6!AI25</f>
        <v>20188.498543013047</v>
      </c>
      <c r="AK25" s="141">
        <f>Step6!AJ25</f>
        <v>0</v>
      </c>
      <c r="AL25" s="141">
        <f>Step6!AK25</f>
        <v>-105283.675</v>
      </c>
      <c r="AM25" s="141">
        <f>Step6!AL25</f>
        <v>16281.629000000003</v>
      </c>
      <c r="AN25" s="141">
        <f>Step6!AM25</f>
        <v>516.78899999999999</v>
      </c>
      <c r="AO25" s="141">
        <f>Step6!AN25</f>
        <v>12731.066999999999</v>
      </c>
      <c r="AP25" s="141">
        <f>Step6!AO25</f>
        <v>2306.7730000000001</v>
      </c>
      <c r="AQ25" s="141">
        <f>Step6!AP25</f>
        <v>16547.591699074899</v>
      </c>
      <c r="AR25" s="141">
        <f>Step6!AQ25</f>
        <v>1486.569</v>
      </c>
      <c r="AS25" s="141">
        <f>Step6!AR25</f>
        <v>2309.3200000000002</v>
      </c>
      <c r="AT25" s="141">
        <f>Step6!AS25</f>
        <v>6117.14</v>
      </c>
      <c r="AU25" s="141">
        <f>Step6!AT25</f>
        <v>14261.575999999999</v>
      </c>
      <c r="AV25" s="141">
        <f>Step6!AU25</f>
        <v>30907.031999999996</v>
      </c>
      <c r="AW25" s="141">
        <f>Step6!AV25</f>
        <v>49110.353999999985</v>
      </c>
      <c r="AX25" s="141">
        <f>Step6!AW25</f>
        <v>34208.651000000005</v>
      </c>
      <c r="AY25" s="141">
        <f>Step6!AX25</f>
        <v>7607.076</v>
      </c>
      <c r="AZ25" s="141">
        <f>Step6!AY25</f>
        <v>1141.748</v>
      </c>
      <c r="BA25" s="141">
        <f>Step6!AZ25</f>
        <v>62477.72</v>
      </c>
      <c r="BB25" s="141">
        <f>Step6!BA25</f>
        <v>120540.09299999999</v>
      </c>
      <c r="BC25" s="141">
        <f>Step6!BB25</f>
        <v>603.56499999999994</v>
      </c>
      <c r="BD25" s="141">
        <f>Step6!BC25</f>
        <v>71886.799000000014</v>
      </c>
      <c r="BE25" s="141">
        <f>Step6!BD25</f>
        <v>14162.569</v>
      </c>
      <c r="BF25" s="141">
        <f>Step6!BE25</f>
        <v>7444.2049999999999</v>
      </c>
      <c r="BG25" s="141">
        <f>Step6!BF25</f>
        <v>23464.747300925104</v>
      </c>
      <c r="BH25" s="141">
        <f>Step6!BG25</f>
        <v>81222.350000000006</v>
      </c>
      <c r="BI25" s="141">
        <f>Step6!BH25</f>
        <v>363423.54499999998</v>
      </c>
      <c r="BJ25" s="141">
        <f>Step6!BI25</f>
        <v>0</v>
      </c>
      <c r="BK25" s="141">
        <f>Step6!BJ25</f>
        <v>0</v>
      </c>
      <c r="BL25" s="141">
        <f>Step6!BK25</f>
        <v>85857.846000000005</v>
      </c>
      <c r="BM25" s="141">
        <f>Step6!BL25</f>
        <v>2770.5259999999998</v>
      </c>
      <c r="BP25" s="141">
        <f t="shared" si="0"/>
        <v>966158.38100000005</v>
      </c>
      <c r="BQ25" s="141">
        <f t="shared" si="1"/>
        <v>95505.182000000001</v>
      </c>
      <c r="BR25" s="309">
        <f t="shared" si="2"/>
        <v>-32276.282000000007</v>
      </c>
      <c r="BS25" s="141">
        <f t="shared" si="4"/>
        <v>1029387.2810000001</v>
      </c>
      <c r="BT25" s="141">
        <f t="shared" si="5"/>
        <v>1029387.281</v>
      </c>
      <c r="BU25" s="141">
        <f t="shared" si="6"/>
        <v>577335.36399999994</v>
      </c>
      <c r="BV25" s="141">
        <f t="shared" si="7"/>
        <v>363423.54499999998</v>
      </c>
      <c r="BW25" s="141">
        <f t="shared" si="8"/>
        <v>0</v>
      </c>
      <c r="BX25" s="141">
        <f t="shared" si="8"/>
        <v>85857.846000000005</v>
      </c>
      <c r="BY25" s="141">
        <f t="shared" si="8"/>
        <v>2770.5259999999998</v>
      </c>
      <c r="CB25" s="310">
        <f t="shared" si="9"/>
        <v>0</v>
      </c>
      <c r="CD25" s="141">
        <f t="shared" si="10"/>
        <v>92799.530000000028</v>
      </c>
      <c r="CE25" s="141">
        <f t="shared" si="11"/>
        <v>-32778.985999999888</v>
      </c>
      <c r="CF25" s="141">
        <f t="shared" si="12"/>
        <v>-1257.8749999998836</v>
      </c>
    </row>
    <row r="26" spans="2:84">
      <c r="B26" s="211" t="str">
        <v>Gas supply by pipeline to final consumer</v>
      </c>
      <c r="C26" s="141">
        <f>Step6!C26</f>
        <v>0</v>
      </c>
      <c r="D26" s="141">
        <f>Step6!D26</f>
        <v>0</v>
      </c>
      <c r="E26" s="141">
        <f>Step6!E26</f>
        <v>894.41935999999964</v>
      </c>
      <c r="F26" s="141">
        <f>Step6!F26</f>
        <v>0.14454</v>
      </c>
      <c r="G26" s="141">
        <f>Step6!G26</f>
        <v>2269.5210899999997</v>
      </c>
      <c r="H26" s="141">
        <f>Step6!H26</f>
        <v>0</v>
      </c>
      <c r="I26" s="141">
        <f>Step6!I26</f>
        <v>2.2630000000000001E-2</v>
      </c>
      <c r="J26" s="141">
        <f>Step6!J26</f>
        <v>46.468880000000006</v>
      </c>
      <c r="K26" s="141">
        <f>Step6!K26</f>
        <v>0</v>
      </c>
      <c r="L26" s="141">
        <f>Step6!L26</f>
        <v>0</v>
      </c>
      <c r="M26" s="141">
        <f>Step6!M26</f>
        <v>401.78250999999995</v>
      </c>
      <c r="N26" s="141">
        <f>Step6!N26</f>
        <v>0</v>
      </c>
      <c r="O26" s="141">
        <f>Step6!O26</f>
        <v>0</v>
      </c>
      <c r="P26" s="141">
        <f>Step6!P26</f>
        <v>0</v>
      </c>
      <c r="Q26" s="141">
        <f>Step6!Q26</f>
        <v>0</v>
      </c>
      <c r="R26" s="141">
        <f>Step6!R26</f>
        <v>0</v>
      </c>
      <c r="S26" s="141">
        <f>Step6!S26</f>
        <v>0</v>
      </c>
      <c r="T26" s="141">
        <f>Step6!T26</f>
        <v>776.19075000000009</v>
      </c>
      <c r="U26" s="141">
        <f>Step6!U26</f>
        <v>0</v>
      </c>
      <c r="V26" s="141">
        <f>Step6!V26</f>
        <v>2.4820000000000002E-2</v>
      </c>
      <c r="W26" s="141">
        <f>Step6!W26</f>
        <v>277545.25413288421</v>
      </c>
      <c r="X26" s="141">
        <f>Step6!X26</f>
        <v>0</v>
      </c>
      <c r="Y26" s="141">
        <f t="shared" si="3"/>
        <v>281933.82871288422</v>
      </c>
      <c r="Z26" s="141">
        <f>Step6!Y26</f>
        <v>218.71045400932047</v>
      </c>
      <c r="AA26" s="141">
        <f>Step6!Z26</f>
        <v>1131.5338593208537</v>
      </c>
      <c r="AB26" s="141">
        <f>Step6!AA26</f>
        <v>894.06316980191355</v>
      </c>
      <c r="AC26" s="141">
        <f>Step6!AB26</f>
        <v>23193.600913670813</v>
      </c>
      <c r="AD26" s="141">
        <f>Step6!AC26</f>
        <v>135.39690429095614</v>
      </c>
      <c r="AE26" s="141">
        <f>Step6!AD26</f>
        <v>0.24930893939126642</v>
      </c>
      <c r="AF26" s="141">
        <f>Step6!AE26</f>
        <v>61600.160440844324</v>
      </c>
      <c r="AG26" s="141">
        <f>Step6!AF26</f>
        <v>12157.054509960633</v>
      </c>
      <c r="AH26" s="141">
        <f>Step6!AG26</f>
        <v>12157.054509960633</v>
      </c>
      <c r="AI26" s="141">
        <f>Step6!AH26</f>
        <v>0</v>
      </c>
      <c r="AJ26" s="141">
        <f>Step6!AI26</f>
        <v>885.90198888622581</v>
      </c>
      <c r="AK26" s="141">
        <f>Step6!AJ26</f>
        <v>0</v>
      </c>
      <c r="AL26" s="141">
        <f>Step6!AK26</f>
        <v>0</v>
      </c>
      <c r="AM26" s="141">
        <f>Step6!AL26</f>
        <v>105.40981000000001</v>
      </c>
      <c r="AN26" s="141">
        <f>Step6!AM26</f>
        <v>0</v>
      </c>
      <c r="AO26" s="141">
        <f>Step6!AN26</f>
        <v>16378.579300000003</v>
      </c>
      <c r="AP26" s="141">
        <f>Step6!AO26</f>
        <v>2402.1416499999996</v>
      </c>
      <c r="AQ26" s="141">
        <f>Step6!AP26</f>
        <v>46995.831561080558</v>
      </c>
      <c r="AR26" s="141">
        <f>Step6!AQ26</f>
        <v>35.202060000000003</v>
      </c>
      <c r="AS26" s="141">
        <f>Step6!AR26</f>
        <v>2090.39077</v>
      </c>
      <c r="AT26" s="141">
        <f>Step6!AS26</f>
        <v>2974.2251299999994</v>
      </c>
      <c r="AU26" s="141">
        <f>Step6!AT26</f>
        <v>11665.13501</v>
      </c>
      <c r="AV26" s="141">
        <f>Step6!AU26</f>
        <v>1834.8579199999999</v>
      </c>
      <c r="AW26" s="141">
        <f>Step6!AV26</f>
        <v>15751.618069999993</v>
      </c>
      <c r="AX26" s="141">
        <f>Step6!AW26</f>
        <v>5.9933000000000005</v>
      </c>
      <c r="AY26" s="141">
        <f>Step6!AX26</f>
        <v>0</v>
      </c>
      <c r="AZ26" s="141">
        <f>Step6!AY26</f>
        <v>2.27468</v>
      </c>
      <c r="BA26" s="141">
        <f>Step6!AZ26</f>
        <v>3606.7139199999997</v>
      </c>
      <c r="BB26" s="141">
        <f>Step6!BA26</f>
        <v>5017.0885199999993</v>
      </c>
      <c r="BC26" s="141">
        <f>Step6!BB26</f>
        <v>66.356269999999995</v>
      </c>
      <c r="BD26" s="141">
        <f>Step6!BC26</f>
        <v>8269.7860200000014</v>
      </c>
      <c r="BE26" s="141">
        <f>Step6!BD26</f>
        <v>1517.2006099999999</v>
      </c>
      <c r="BF26" s="141">
        <f>Step6!BE26</f>
        <v>45613.42366</v>
      </c>
      <c r="BG26" s="141">
        <f>Step6!BF26</f>
        <v>4967.8949489194347</v>
      </c>
      <c r="BH26" s="141">
        <f>Step6!BG26</f>
        <v>27640.481219999998</v>
      </c>
      <c r="BI26" s="141">
        <f>Step6!BH26</f>
        <v>141885.45887173919</v>
      </c>
      <c r="BJ26" s="141">
        <f>Step6!BI26</f>
        <v>0</v>
      </c>
      <c r="BK26" s="141">
        <f>Step6!BJ26</f>
        <v>0</v>
      </c>
      <c r="BL26" s="141">
        <f>Step6!BK26</f>
        <v>37377.434026086965</v>
      </c>
      <c r="BM26" s="141">
        <f>Step6!BL26</f>
        <v>5947.0029347826103</v>
      </c>
      <c r="BP26" s="141">
        <f t="shared" si="0"/>
        <v>281933.82871288422</v>
      </c>
      <c r="BQ26" s="141">
        <f t="shared" si="1"/>
        <v>87173.715050877567</v>
      </c>
      <c r="BR26" s="309">
        <f t="shared" si="2"/>
        <v>13042.956498846859</v>
      </c>
      <c r="BS26" s="141">
        <f t="shared" si="4"/>
        <v>382150.50026260864</v>
      </c>
      <c r="BT26" s="141">
        <f t="shared" si="5"/>
        <v>382150.50026260869</v>
      </c>
      <c r="BU26" s="141">
        <f t="shared" si="6"/>
        <v>196940.60442999998</v>
      </c>
      <c r="BV26" s="141">
        <f t="shared" si="7"/>
        <v>141885.45887173919</v>
      </c>
      <c r="BW26" s="141">
        <f t="shared" si="8"/>
        <v>0</v>
      </c>
      <c r="BX26" s="141">
        <f t="shared" si="8"/>
        <v>37377.434026086965</v>
      </c>
      <c r="BY26" s="141">
        <f t="shared" si="8"/>
        <v>5947.0029347826103</v>
      </c>
      <c r="CB26" s="310">
        <f>BS26-BT26</f>
        <v>0</v>
      </c>
      <c r="CD26" s="141">
        <f t="shared" si="10"/>
        <v>11363.349342608853</v>
      </c>
      <c r="CE26" s="141">
        <f t="shared" si="11"/>
        <v>-122053.94799826885</v>
      </c>
      <c r="CF26" s="141">
        <f t="shared" si="12"/>
        <v>-137655.43039711571</v>
      </c>
    </row>
    <row r="27" spans="2:84" ht="16.5">
      <c r="B27" s="211" t="str">
        <v>Electricity generation, trasmission and distribution</v>
      </c>
      <c r="C27" s="141">
        <f>Step6!C27</f>
        <v>0</v>
      </c>
      <c r="D27" s="141">
        <f>Step6!D27</f>
        <v>0</v>
      </c>
      <c r="E27" s="141">
        <f>Step6!E27</f>
        <v>0</v>
      </c>
      <c r="F27" s="141">
        <f>Step6!F27</f>
        <v>0</v>
      </c>
      <c r="G27" s="141">
        <f>Step6!G27</f>
        <v>0</v>
      </c>
      <c r="H27" s="141">
        <f>Step6!H27</f>
        <v>0</v>
      </c>
      <c r="I27" s="141">
        <f>Step6!I27</f>
        <v>0</v>
      </c>
      <c r="J27" s="141">
        <f>Step6!J27</f>
        <v>0</v>
      </c>
      <c r="K27" s="141">
        <f>Step6!K27</f>
        <v>0</v>
      </c>
      <c r="L27" s="141">
        <f>Step6!L27</f>
        <v>0</v>
      </c>
      <c r="M27" s="141">
        <f>Step6!M27</f>
        <v>0</v>
      </c>
      <c r="N27" s="141">
        <f>Step6!N27</f>
        <v>0</v>
      </c>
      <c r="O27" s="141">
        <f>Step6!O27</f>
        <v>0</v>
      </c>
      <c r="P27" s="141">
        <f>Step6!P27</f>
        <v>0</v>
      </c>
      <c r="Q27" s="141">
        <f>Step6!Q27</f>
        <v>0</v>
      </c>
      <c r="R27" s="141">
        <f>Step6!R27</f>
        <v>0</v>
      </c>
      <c r="S27" s="141">
        <f>Step6!S27</f>
        <v>0</v>
      </c>
      <c r="T27" s="141">
        <f>Step6!T27</f>
        <v>0</v>
      </c>
      <c r="U27" s="141">
        <f>Step6!U27</f>
        <v>0</v>
      </c>
      <c r="V27" s="141">
        <f>Step6!V27</f>
        <v>0</v>
      </c>
      <c r="W27" s="141">
        <f>Step6!W27</f>
        <v>0</v>
      </c>
      <c r="X27" s="141">
        <f>Step6!X27</f>
        <v>362567.76500000001</v>
      </c>
      <c r="Y27" s="141">
        <f t="shared" si="3"/>
        <v>362567.76500000001</v>
      </c>
      <c r="Z27" s="141">
        <f>Step6!Y27</f>
        <v>0</v>
      </c>
      <c r="AA27" s="141">
        <f>Step6!Z27</f>
        <v>0</v>
      </c>
      <c r="AB27" s="141">
        <f>Step6!AA27</f>
        <v>0</v>
      </c>
      <c r="AC27" s="141">
        <f>Step6!AB27</f>
        <v>0</v>
      </c>
      <c r="AD27" s="141">
        <f>Step6!AC27</f>
        <v>0</v>
      </c>
      <c r="AE27" s="141">
        <f>Step6!AD27</f>
        <v>0</v>
      </c>
      <c r="AF27" s="141">
        <f>Step6!AE27</f>
        <v>0</v>
      </c>
      <c r="AG27" s="141">
        <f>Step6!AF27</f>
        <v>11362.239928889467</v>
      </c>
      <c r="AH27" s="141">
        <f>Step6!AG27</f>
        <v>11362.239928889467</v>
      </c>
      <c r="AI27" s="141">
        <f>Step6!AH27</f>
        <v>0</v>
      </c>
      <c r="AJ27" s="141">
        <f>Step6!AI27</f>
        <v>4062.1070711105331</v>
      </c>
      <c r="AK27" s="141">
        <f>Step6!AJ27</f>
        <v>0</v>
      </c>
      <c r="AL27" s="141">
        <f>Step6!AK27</f>
        <v>-57286.783000000003</v>
      </c>
      <c r="AM27" s="141">
        <f>Step6!AL27</f>
        <v>2860.46</v>
      </c>
      <c r="AN27" s="141">
        <f>Step6!AM27</f>
        <v>141.48400000000001</v>
      </c>
      <c r="AO27" s="141">
        <f>Step6!AN27</f>
        <v>26809.036</v>
      </c>
      <c r="AP27" s="141">
        <f>Step6!AO27</f>
        <v>5691.4509999999991</v>
      </c>
      <c r="AQ27" s="141">
        <f>Step6!AP27</f>
        <v>6390.6137120608719</v>
      </c>
      <c r="AR27" s="141">
        <f>Step6!AQ27</f>
        <v>11459.716</v>
      </c>
      <c r="AS27" s="141">
        <f>Step6!AR27</f>
        <v>6369.0559999999996</v>
      </c>
      <c r="AT27" s="141">
        <f>Step6!AS27</f>
        <v>29556.031999999992</v>
      </c>
      <c r="AU27" s="141">
        <f>Step6!AT27</f>
        <v>1702.8230000000001</v>
      </c>
      <c r="AV27" s="141">
        <f>Step6!AU27</f>
        <v>1634.4839999999999</v>
      </c>
      <c r="AW27" s="141">
        <f>Step6!AV27</f>
        <v>77773.725999999981</v>
      </c>
      <c r="AX27" s="141">
        <f>Step6!AW27</f>
        <v>728.29300000000001</v>
      </c>
      <c r="AY27" s="141">
        <f>Step6!AX27</f>
        <v>39.372</v>
      </c>
      <c r="AZ27" s="141">
        <f>Step6!AY27</f>
        <v>104.24799999999999</v>
      </c>
      <c r="BA27" s="141">
        <f>Step6!AZ27</f>
        <v>1340.5</v>
      </c>
      <c r="BB27" s="141">
        <f>Step6!BA27</f>
        <v>1718.752</v>
      </c>
      <c r="BC27" s="141">
        <f>Step6!BB27</f>
        <v>168.89699999999999</v>
      </c>
      <c r="BD27" s="141">
        <f>Step6!BC27</f>
        <v>85005.48900000006</v>
      </c>
      <c r="BE27" s="141">
        <f>Step6!BD27</f>
        <v>14479.469000000001</v>
      </c>
      <c r="BF27" s="141">
        <f>Step6!BE27</f>
        <v>755.84900000000005</v>
      </c>
      <c r="BG27" s="141">
        <f>Step6!BF27</f>
        <v>2073.0182879391282</v>
      </c>
      <c r="BH27" s="141">
        <f>Step6!BG27</f>
        <v>1386.096</v>
      </c>
      <c r="BI27" s="141">
        <f>Step6!BH27</f>
        <v>37854.733</v>
      </c>
      <c r="BJ27" s="141">
        <f>Step6!BI27</f>
        <v>0</v>
      </c>
      <c r="BK27" s="141">
        <f>Step6!BJ27</f>
        <v>0</v>
      </c>
      <c r="BL27" s="141">
        <f>Step6!BK27</f>
        <v>4661.7309999999998</v>
      </c>
      <c r="BM27" s="141">
        <f>Step6!BL27</f>
        <v>0</v>
      </c>
      <c r="BP27" s="141">
        <f t="shared" si="0"/>
        <v>362567.76500000001</v>
      </c>
      <c r="BQ27" s="141">
        <f t="shared" si="1"/>
        <v>0</v>
      </c>
      <c r="BR27" s="309">
        <f t="shared" si="2"/>
        <v>-41862.436000000002</v>
      </c>
      <c r="BS27" s="141">
        <f t="shared" si="4"/>
        <v>320705.32900000003</v>
      </c>
      <c r="BT27" s="141">
        <f t="shared" si="5"/>
        <v>320705.32900000003</v>
      </c>
      <c r="BU27" s="141">
        <f t="shared" si="6"/>
        <v>278188.86500000005</v>
      </c>
      <c r="BV27" s="141">
        <f t="shared" si="7"/>
        <v>37854.733</v>
      </c>
      <c r="BW27" s="141">
        <f t="shared" si="8"/>
        <v>0</v>
      </c>
      <c r="BX27" s="141">
        <f t="shared" si="8"/>
        <v>4661.7309999999998</v>
      </c>
      <c r="BY27" s="141">
        <f t="shared" si="8"/>
        <v>0</v>
      </c>
      <c r="CB27" s="310">
        <f t="shared" si="9"/>
        <v>0</v>
      </c>
      <c r="CD27" s="141">
        <f t="shared" si="10"/>
        <v>41483.531000000003</v>
      </c>
      <c r="CE27" s="141">
        <f t="shared" si="11"/>
        <v>41483.530999999959</v>
      </c>
      <c r="CF27" s="141">
        <f t="shared" si="12"/>
        <v>83333.614999999962</v>
      </c>
    </row>
    <row r="28" spans="2:84" s="312" customFormat="1">
      <c r="B28" s="140" t="s">
        <v>536</v>
      </c>
      <c r="C28" s="172">
        <f>SUM(C6:C27)</f>
        <v>787437.35400000005</v>
      </c>
      <c r="D28" s="172">
        <f t="shared" ref="D28:R28" si="13">SUM(D6:D27)</f>
        <v>23273.422000000002</v>
      </c>
      <c r="E28" s="172">
        <f t="shared" si="13"/>
        <v>1940344.7450000001</v>
      </c>
      <c r="F28" s="172">
        <f t="shared" si="13"/>
        <v>234631.09600000002</v>
      </c>
      <c r="G28" s="172">
        <f t="shared" si="13"/>
        <v>594603.82186711556</v>
      </c>
      <c r="H28" s="172">
        <f t="shared" si="13"/>
        <v>100937.85100000001</v>
      </c>
      <c r="I28" s="172">
        <f t="shared" si="13"/>
        <v>167152.59599999999</v>
      </c>
      <c r="J28" s="172">
        <f t="shared" si="13"/>
        <v>3539932.81</v>
      </c>
      <c r="K28" s="172">
        <f t="shared" si="13"/>
        <v>1032962.3149999999</v>
      </c>
      <c r="L28" s="172">
        <f t="shared" si="13"/>
        <v>2094901.62</v>
      </c>
      <c r="M28" s="172">
        <f t="shared" si="13"/>
        <v>2345245.8650000002</v>
      </c>
      <c r="N28" s="172">
        <f t="shared" si="13"/>
        <v>132847.606</v>
      </c>
      <c r="O28" s="172">
        <f t="shared" si="13"/>
        <v>40553.185000000005</v>
      </c>
      <c r="P28" s="172">
        <f t="shared" si="13"/>
        <v>42052.335999999996</v>
      </c>
      <c r="Q28" s="172">
        <f t="shared" si="13"/>
        <v>776504.52899999998</v>
      </c>
      <c r="R28" s="172">
        <f t="shared" si="13"/>
        <v>615691.11500000011</v>
      </c>
      <c r="S28" s="172">
        <f>SUM(S6:S27)</f>
        <v>16798.201000000001</v>
      </c>
      <c r="T28" s="172">
        <f t="shared" ref="T28" si="14">SUM(T6:T27)</f>
        <v>10597164.954000002</v>
      </c>
      <c r="U28" s="172">
        <f t="shared" ref="U28" si="15">SUM(U6:U27)</f>
        <v>952004.77600000007</v>
      </c>
      <c r="V28" s="172">
        <f t="shared" ref="V28" si="16">SUM(V6:V27)</f>
        <v>967286.46600000001</v>
      </c>
      <c r="W28" s="172">
        <f t="shared" ref="W28" si="17">SUM(W6:W27)</f>
        <v>277548.12513288419</v>
      </c>
      <c r="X28" s="172">
        <f t="shared" ref="X28:Z28" si="18">SUM(X6:X27)</f>
        <v>362773.23499999999</v>
      </c>
      <c r="Y28" s="172">
        <f>SUM(C28:X28)</f>
        <v>27642648.024</v>
      </c>
      <c r="Z28" s="172">
        <f t="shared" si="18"/>
        <v>-1990.4184730578136</v>
      </c>
      <c r="AA28" s="172">
        <f t="shared" ref="AA28" si="19">SUM(AA6:AA27)</f>
        <v>-10297.751457214974</v>
      </c>
      <c r="AB28" s="172">
        <f t="shared" ref="AB28" si="20">SUM(AB6:AB27)</f>
        <v>-8136.6016879033887</v>
      </c>
      <c r="AC28" s="172">
        <f t="shared" ref="AC28" si="21">SUM(AC6:AC27)</f>
        <v>-211078.02973758912</v>
      </c>
      <c r="AD28" s="172">
        <f t="shared" ref="AD28" si="22">SUM(AD6:AD27)</f>
        <v>-1232.2067580915686</v>
      </c>
      <c r="AE28" s="172">
        <f t="shared" ref="AE28" si="23">SUM(AE6:AE27)</f>
        <v>-2.268886143145588</v>
      </c>
      <c r="AF28" s="172">
        <f t="shared" ref="AF28" si="24">SUM(AF6:AF27)</f>
        <v>-974578.53599999973</v>
      </c>
      <c r="AG28" s="172">
        <f t="shared" ref="AG28" si="25">SUM(AG6:AG27)</f>
        <v>582527.7446864685</v>
      </c>
      <c r="AH28" s="172">
        <f t="shared" ref="AH28" si="26">SUM(AH6:AH27)</f>
        <v>582527.7446864685</v>
      </c>
      <c r="AI28" s="172">
        <f t="shared" ref="AI28" si="27">SUM(AI6:AI27)</f>
        <v>0</v>
      </c>
      <c r="AJ28" s="172">
        <f t="shared" ref="AJ28" si="28">SUM(AJ6:AJ27)</f>
        <v>25136.507603009806</v>
      </c>
      <c r="AK28" s="172">
        <f t="shared" ref="AK28" si="29">SUM(AK6:AK27)</f>
        <v>77750.077710521582</v>
      </c>
      <c r="AL28" s="172">
        <f t="shared" ref="AL28" si="30">SUM(AL6:AL27)</f>
        <v>-172875.57700000002</v>
      </c>
      <c r="AM28" s="172">
        <f t="shared" ref="AM28" si="31">SUM(AM6:AM27)</f>
        <v>223741.02699999997</v>
      </c>
      <c r="AN28" s="172">
        <f t="shared" ref="AN28" si="32">SUM(AN6:AN27)</f>
        <v>3645.4439999999991</v>
      </c>
      <c r="AO28" s="172">
        <f t="shared" ref="AO28" si="33">SUM(AO6:AO27)</f>
        <v>949822.62600000005</v>
      </c>
      <c r="AP28" s="172">
        <f t="shared" ref="AP28" si="34">SUM(AP6:AP27)</f>
        <v>101997.75</v>
      </c>
      <c r="AQ28" s="172">
        <f t="shared" ref="AQ28" si="35">SUM(AQ6:AQ27)</f>
        <v>228256.27462913224</v>
      </c>
      <c r="AR28" s="172">
        <f t="shared" ref="AR28" si="36">SUM(AR6:AR27)</f>
        <v>74243.453999999998</v>
      </c>
      <c r="AS28" s="172">
        <f t="shared" ref="AS28" si="37">SUM(AS6:AS27)</f>
        <v>61947.320999999989</v>
      </c>
      <c r="AT28" s="172">
        <f t="shared" ref="AT28" si="38">SUM(AT6:AT27)</f>
        <v>840757.30100000009</v>
      </c>
      <c r="AU28" s="172">
        <f t="shared" ref="AU28" si="39">SUM(AU6:AU27)</f>
        <v>92857.88400000002</v>
      </c>
      <c r="AV28" s="172">
        <f t="shared" ref="AV28" si="40">SUM(AV6:AV27)</f>
        <v>651624.02100000007</v>
      </c>
      <c r="AW28" s="172">
        <f t="shared" ref="AW28" si="41">SUM(AW6:AW27)</f>
        <v>935555.92800000007</v>
      </c>
      <c r="AX28" s="172">
        <f t="shared" ref="AX28" si="42">SUM(AX6:AX27)</f>
        <v>78053.676999999996</v>
      </c>
      <c r="AY28" s="172">
        <f t="shared" ref="AY28" si="43">SUM(AY6:AY27)</f>
        <v>17636.198</v>
      </c>
      <c r="AZ28" s="172">
        <f t="shared" ref="AZ28" si="44">SUM(AZ6:AZ27)</f>
        <v>11851.186</v>
      </c>
      <c r="BA28" s="172">
        <f t="shared" ref="BA28" si="45">SUM(BA6:BA27)</f>
        <v>145968.02000000002</v>
      </c>
      <c r="BB28" s="172">
        <f t="shared" ref="BB28" si="46">SUM(BB6:BB27)</f>
        <v>193300.628</v>
      </c>
      <c r="BC28" s="172">
        <f t="shared" ref="BC28" si="47">SUM(BC6:BC27)</f>
        <v>6005.8959999999997</v>
      </c>
      <c r="BD28" s="172">
        <f t="shared" ref="BD28" si="48">SUM(BD6:BD27)</f>
        <v>1864000.5919999997</v>
      </c>
      <c r="BE28" s="172">
        <f t="shared" ref="BE28" si="49">SUM(BE6:BE27)</f>
        <v>241255.44099999999</v>
      </c>
      <c r="BF28" s="172">
        <f t="shared" ref="BF28" si="50">SUM(BF6:BF27)</f>
        <v>532529.348</v>
      </c>
      <c r="BG28" s="172">
        <f t="shared" ref="BG28" si="51">SUM(BG6:BG27)</f>
        <v>117162.29137086778</v>
      </c>
      <c r="BH28" s="172">
        <f t="shared" ref="BH28" si="52">SUM(BH6:BH27)</f>
        <v>140754.95199999999</v>
      </c>
      <c r="BI28" s="172">
        <f t="shared" ref="BI28" si="53">SUM(BI6:BI27)</f>
        <v>9750935.7110000011</v>
      </c>
      <c r="BJ28" s="172">
        <f t="shared" ref="BJ28" si="54">SUM(BJ6:BJ27)</f>
        <v>1986054.392</v>
      </c>
      <c r="BK28" s="172">
        <f t="shared" ref="BK28" si="55">SUM(BK6:BK27)</f>
        <v>2656317.753</v>
      </c>
      <c r="BL28" s="172">
        <f t="shared" ref="BL28" si="56">SUM(BL6:BL27)</f>
        <v>4915878.0669999989</v>
      </c>
      <c r="BM28" s="172">
        <f t="shared" ref="BM28" si="57">SUM(BM6:BM27)</f>
        <v>125717.78099999999</v>
      </c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CB28" s="310"/>
      <c r="CD28" s="172">
        <f>SUM(CD6:CD27)</f>
        <v>16277187.078</v>
      </c>
      <c r="CE28" s="172">
        <f t="shared" ref="CE28:CF28" si="58">SUM(CE6:CE27)</f>
        <v>16277187.078000003</v>
      </c>
      <c r="CF28" s="172">
        <f t="shared" si="58"/>
        <v>15642619.845000003</v>
      </c>
    </row>
    <row r="29" spans="2:84" ht="15" customHeight="1">
      <c r="B29" s="313" t="s">
        <v>1204</v>
      </c>
      <c r="C29" s="141">
        <f t="shared" ref="C29:X29" si="59">AM28+Q73</f>
        <v>294545.93899999995</v>
      </c>
      <c r="D29" s="141">
        <f t="shared" si="59"/>
        <v>5259.1429999999991</v>
      </c>
      <c r="E29" s="141">
        <f t="shared" si="59"/>
        <v>1201666.8600000001</v>
      </c>
      <c r="F29" s="141">
        <f t="shared" si="59"/>
        <v>171437.26799999998</v>
      </c>
      <c r="G29" s="141">
        <f t="shared" si="59"/>
        <v>433123.5296021679</v>
      </c>
      <c r="H29" s="141">
        <f t="shared" si="59"/>
        <v>79976.59</v>
      </c>
      <c r="I29" s="141">
        <f t="shared" si="59"/>
        <v>96322.617999999988</v>
      </c>
      <c r="J29" s="141">
        <f t="shared" si="59"/>
        <v>2741638.35</v>
      </c>
      <c r="K29" s="141">
        <f t="shared" si="59"/>
        <v>139866.44300000003</v>
      </c>
      <c r="L29" s="141">
        <f t="shared" si="59"/>
        <v>884205.29700000002</v>
      </c>
      <c r="M29" s="141">
        <f t="shared" si="59"/>
        <v>1494137.2450000001</v>
      </c>
      <c r="N29" s="141">
        <f t="shared" si="59"/>
        <v>89565.008000000002</v>
      </c>
      <c r="O29" s="141">
        <f t="shared" si="59"/>
        <v>20594.341</v>
      </c>
      <c r="P29" s="141">
        <f t="shared" si="59"/>
        <v>16971.589</v>
      </c>
      <c r="Q29" s="141">
        <f t="shared" si="59"/>
        <v>261452.37100000001</v>
      </c>
      <c r="R29" s="141">
        <f t="shared" si="59"/>
        <v>248278.85399999999</v>
      </c>
      <c r="S29" s="141">
        <f t="shared" si="59"/>
        <v>6934.1769999999997</v>
      </c>
      <c r="T29" s="141">
        <f t="shared" si="59"/>
        <v>2303081.6279999996</v>
      </c>
      <c r="U29" s="141">
        <f t="shared" si="59"/>
        <v>280336.989</v>
      </c>
      <c r="V29" s="141">
        <f t="shared" si="59"/>
        <v>889318.09700000007</v>
      </c>
      <c r="W29" s="141">
        <f t="shared" si="59"/>
        <v>167539.94239783211</v>
      </c>
      <c r="X29" s="141">
        <f t="shared" si="59"/>
        <v>173775.89999999997</v>
      </c>
      <c r="Y29" s="172">
        <f>SUM(C29:X29)</f>
        <v>12000028.179</v>
      </c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P29" s="141"/>
      <c r="BQ29" s="141"/>
      <c r="BR29" s="309"/>
      <c r="BS29" s="141"/>
      <c r="BT29" s="141"/>
      <c r="BU29" s="141"/>
      <c r="BV29" s="141"/>
      <c r="BW29" s="141"/>
      <c r="BX29" s="141"/>
      <c r="BY29" s="141"/>
      <c r="CB29" s="310"/>
    </row>
    <row r="30" spans="2:84" ht="15" customHeight="1">
      <c r="B30" s="313" t="s">
        <v>1205</v>
      </c>
      <c r="C30" s="141">
        <f>C28-C29</f>
        <v>492891.4150000001</v>
      </c>
      <c r="D30" s="141">
        <f t="shared" ref="D30:X30" si="60">D28-D29</f>
        <v>18014.279000000002</v>
      </c>
      <c r="E30" s="141">
        <f t="shared" si="60"/>
        <v>738677.88500000001</v>
      </c>
      <c r="F30" s="141">
        <f t="shared" si="60"/>
        <v>63193.828000000038</v>
      </c>
      <c r="G30" s="141">
        <f t="shared" si="60"/>
        <v>161480.29226494767</v>
      </c>
      <c r="H30" s="141">
        <f t="shared" si="60"/>
        <v>20961.261000000013</v>
      </c>
      <c r="I30" s="141">
        <f t="shared" si="60"/>
        <v>70829.978000000003</v>
      </c>
      <c r="J30" s="141">
        <f t="shared" si="60"/>
        <v>798294.46</v>
      </c>
      <c r="K30" s="141">
        <f t="shared" si="60"/>
        <v>893095.87199999997</v>
      </c>
      <c r="L30" s="141">
        <f t="shared" si="60"/>
        <v>1210696.3230000001</v>
      </c>
      <c r="M30" s="141">
        <f t="shared" si="60"/>
        <v>851108.62000000011</v>
      </c>
      <c r="N30" s="141">
        <f t="shared" si="60"/>
        <v>43282.597999999998</v>
      </c>
      <c r="O30" s="141">
        <f t="shared" si="60"/>
        <v>19958.844000000005</v>
      </c>
      <c r="P30" s="141">
        <f t="shared" si="60"/>
        <v>25080.746999999996</v>
      </c>
      <c r="Q30" s="141">
        <f t="shared" si="60"/>
        <v>515052.15799999994</v>
      </c>
      <c r="R30" s="141">
        <f t="shared" si="60"/>
        <v>367412.26100000012</v>
      </c>
      <c r="S30" s="141">
        <f t="shared" si="60"/>
        <v>9864.0240000000013</v>
      </c>
      <c r="T30" s="141">
        <f t="shared" si="60"/>
        <v>8294083.3260000022</v>
      </c>
      <c r="U30" s="141">
        <f t="shared" si="60"/>
        <v>671667.78700000001</v>
      </c>
      <c r="V30" s="141">
        <f t="shared" si="60"/>
        <v>77968.368999999948</v>
      </c>
      <c r="W30" s="141">
        <f t="shared" si="60"/>
        <v>110008.18273505208</v>
      </c>
      <c r="X30" s="141">
        <f t="shared" si="60"/>
        <v>188997.33500000002</v>
      </c>
      <c r="Y30" s="172">
        <f t="shared" ref="Y30:Y41" si="61">SUM(C30:X30)</f>
        <v>15642619.845000003</v>
      </c>
      <c r="Z30" s="141"/>
      <c r="AA30" s="141"/>
      <c r="AB30" s="141"/>
      <c r="AC30" s="141"/>
      <c r="AD30" s="141"/>
      <c r="AE30" s="141"/>
      <c r="AF30" s="141"/>
      <c r="AG30" s="141"/>
      <c r="AH30" s="141"/>
      <c r="AI30" s="141"/>
      <c r="AJ30" s="141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P30" s="141"/>
      <c r="BQ30" s="141"/>
      <c r="BR30" s="309"/>
      <c r="BS30" s="141"/>
      <c r="BT30" s="141"/>
      <c r="BU30" s="141"/>
      <c r="BV30" s="141"/>
      <c r="BW30" s="141"/>
      <c r="BX30" s="141"/>
      <c r="BY30" s="141"/>
      <c r="CB30" s="310"/>
    </row>
    <row r="31" spans="2:84" ht="15" customHeight="1">
      <c r="B31" s="314" t="s">
        <v>1218</v>
      </c>
      <c r="C31" s="141">
        <f>shareStep7!C17</f>
        <v>90505.000997253679</v>
      </c>
      <c r="D31" s="141">
        <f>shareStep7!D17</f>
        <v>2294.3077287575607</v>
      </c>
      <c r="E31" s="141">
        <f>shareStep7!E17</f>
        <v>81240.352516000959</v>
      </c>
      <c r="F31" s="141">
        <f>shareStep7!F17</f>
        <v>15729.631157963457</v>
      </c>
      <c r="G31" s="141">
        <f>shareStep7!G17</f>
        <v>29061.760343697286</v>
      </c>
      <c r="H31" s="141">
        <f>shareStep7!H17</f>
        <v>4149.1312823438102</v>
      </c>
      <c r="I31" s="141">
        <f>shareStep7!I17</f>
        <v>6096.7540583876844</v>
      </c>
      <c r="J31" s="141">
        <f>shareStep7!J17</f>
        <v>221867.55956244981</v>
      </c>
      <c r="K31" s="141">
        <f>shareStep7!K17</f>
        <v>17671.650749077002</v>
      </c>
      <c r="L31" s="141">
        <f>shareStep7!L17</f>
        <v>323116.18040698709</v>
      </c>
      <c r="M31" s="141">
        <f>shareStep7!M17</f>
        <v>199280.22221300466</v>
      </c>
      <c r="N31" s="141">
        <f>shareStep7!N17</f>
        <v>12689.774995721737</v>
      </c>
      <c r="O31" s="141">
        <f>shareStep7!O17</f>
        <v>3504.986544051003</v>
      </c>
      <c r="P31" s="141">
        <f>shareStep7!P17</f>
        <v>5485.5446728387551</v>
      </c>
      <c r="Q31" s="141">
        <f>shareStep7!Q17</f>
        <v>123411.82766145623</v>
      </c>
      <c r="R31" s="141">
        <f>shareStep7!R17</f>
        <v>119809.92124820831</v>
      </c>
      <c r="S31" s="141">
        <f>shareStep7!S17</f>
        <v>2905.5352200171565</v>
      </c>
      <c r="T31" s="141">
        <f>shareStep7!T17</f>
        <v>2009758.2372097436</v>
      </c>
      <c r="U31" s="141">
        <f>shareStep7!U17</f>
        <v>579295.43345599668</v>
      </c>
      <c r="V31" s="141">
        <f>shareStep7!V17</f>
        <v>12845.20613154145</v>
      </c>
      <c r="W31" s="141">
        <f>shareStep7!W17</f>
        <v>10423.831673294066</v>
      </c>
      <c r="X31" s="141">
        <f>shareStep7!X17</f>
        <v>14833.557171208358</v>
      </c>
      <c r="Y31" s="172">
        <f t="shared" si="61"/>
        <v>3885976.4070000006</v>
      </c>
      <c r="Z31" s="141"/>
      <c r="AA31" s="141"/>
      <c r="AB31" s="141"/>
      <c r="AC31" s="141"/>
      <c r="AD31" s="141"/>
      <c r="AE31" s="141"/>
      <c r="AF31" s="141"/>
      <c r="AG31" s="141"/>
      <c r="AH31" s="141"/>
      <c r="AI31" s="141"/>
      <c r="AJ31" s="141"/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P31" s="141"/>
      <c r="BQ31" s="141"/>
      <c r="BR31" s="309"/>
      <c r="BS31" s="141"/>
      <c r="BT31" s="141"/>
      <c r="BU31" s="141"/>
      <c r="BV31" s="141"/>
      <c r="BW31" s="141"/>
      <c r="BX31" s="141"/>
      <c r="BY31" s="141"/>
      <c r="CB31" s="310"/>
    </row>
    <row r="32" spans="2:84" ht="15" customHeight="1">
      <c r="B32" s="314" t="s">
        <v>1206</v>
      </c>
      <c r="C32" s="141">
        <f>shareStep7!C24</f>
        <v>591158.7124678687</v>
      </c>
      <c r="D32" s="141">
        <f>shareStep7!D24</f>
        <v>7860.5924381205168</v>
      </c>
      <c r="E32" s="141">
        <f>shareStep7!E24</f>
        <v>121086.49847267949</v>
      </c>
      <c r="F32" s="141">
        <f>shareStep7!F24</f>
        <v>17535.431138425771</v>
      </c>
      <c r="G32" s="141">
        <f>shareStep7!G24</f>
        <v>21801.423924755021</v>
      </c>
      <c r="H32" s="141">
        <f>shareStep7!H24</f>
        <v>6192.7739007833488</v>
      </c>
      <c r="I32" s="141">
        <f>shareStep7!I24</f>
        <v>2187.9078333621937</v>
      </c>
      <c r="J32" s="141">
        <f>shareStep7!J24</f>
        <v>84642.994091380475</v>
      </c>
      <c r="K32" s="141">
        <f>shareStep7!K24</f>
        <v>0</v>
      </c>
      <c r="L32" s="141">
        <f>shareStep7!L24</f>
        <v>174786.77520953267</v>
      </c>
      <c r="M32" s="141">
        <f>shareStep7!M24</f>
        <v>246414.354323056</v>
      </c>
      <c r="N32" s="141">
        <f>shareStep7!N24</f>
        <v>5101.9827812959902</v>
      </c>
      <c r="O32" s="141">
        <f>shareStep7!O24</f>
        <v>1209.6281727102767</v>
      </c>
      <c r="P32" s="141">
        <f>shareStep7!P24</f>
        <v>3765.5468484312769</v>
      </c>
      <c r="Q32" s="141">
        <f>shareStep7!Q24</f>
        <v>13588.942124676087</v>
      </c>
      <c r="R32" s="141">
        <f>shareStep7!R24</f>
        <v>27570.989301354268</v>
      </c>
      <c r="S32" s="141">
        <f>shareStep7!S24</f>
        <v>1973.4864226747004</v>
      </c>
      <c r="T32" s="141">
        <f>shareStep7!T24</f>
        <v>2147788.8214581301</v>
      </c>
      <c r="U32" s="141">
        <f>shareStep7!U24</f>
        <v>0</v>
      </c>
      <c r="V32" s="141">
        <f>shareStep7!V24</f>
        <v>916.01217267046309</v>
      </c>
      <c r="W32" s="141">
        <f>shareStep7!W24</f>
        <v>1929.0592676396791</v>
      </c>
      <c r="X32" s="141">
        <f>shareStep7!X24</f>
        <v>264.13065045335509</v>
      </c>
      <c r="Y32" s="172">
        <f t="shared" si="61"/>
        <v>3477776.0630000005</v>
      </c>
      <c r="Z32" s="141"/>
      <c r="AA32" s="141"/>
      <c r="AB32" s="141"/>
      <c r="AC32" s="141"/>
      <c r="AD32" s="141"/>
      <c r="AE32" s="141"/>
      <c r="AF32" s="141"/>
      <c r="AG32" s="141"/>
      <c r="AH32" s="141"/>
      <c r="AI32" s="141"/>
      <c r="AJ32" s="141"/>
      <c r="AK32" s="141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P32" s="141"/>
      <c r="BQ32" s="141"/>
      <c r="BR32" s="309"/>
      <c r="BS32" s="141"/>
      <c r="BT32" s="141"/>
      <c r="BU32" s="141"/>
      <c r="BV32" s="141"/>
      <c r="BW32" s="141"/>
      <c r="BX32" s="141"/>
      <c r="BY32" s="141"/>
      <c r="CB32" s="310"/>
    </row>
    <row r="33" spans="2:80" ht="15" customHeight="1">
      <c r="B33" s="314" t="s">
        <v>1207</v>
      </c>
      <c r="C33" s="141">
        <f>shareStep7!C18</f>
        <v>233.50549666350963</v>
      </c>
      <c r="D33" s="141">
        <f>shareStep7!D18</f>
        <v>19.376638223318615</v>
      </c>
      <c r="E33" s="141">
        <f>shareStep7!E18</f>
        <v>14678.893973155487</v>
      </c>
      <c r="F33" s="141">
        <f>shareStep7!F18</f>
        <v>4093.1941660405719</v>
      </c>
      <c r="G33" s="141">
        <f>shareStep7!G18</f>
        <v>8072.4739450022707</v>
      </c>
      <c r="H33" s="141">
        <f>shareStep7!H18</f>
        <v>880.11457327337405</v>
      </c>
      <c r="I33" s="141">
        <f>shareStep7!I18</f>
        <v>2144.5164324647403</v>
      </c>
      <c r="J33" s="141">
        <f>shareStep7!J18</f>
        <v>51018.498179674672</v>
      </c>
      <c r="K33" s="141">
        <f>shareStep7!K18</f>
        <v>13377.858903404906</v>
      </c>
      <c r="L33" s="141">
        <f>shareStep7!L18</f>
        <v>57973.026121268864</v>
      </c>
      <c r="M33" s="141">
        <f>shareStep7!M18</f>
        <v>41578.585263383124</v>
      </c>
      <c r="N33" s="141">
        <f>shareStep7!N18</f>
        <v>1257.7309242212802</v>
      </c>
      <c r="O33" s="141">
        <f>shareStep7!O18</f>
        <v>401.83108824764662</v>
      </c>
      <c r="P33" s="141">
        <f>shareStep7!P18</f>
        <v>1153.9380519761078</v>
      </c>
      <c r="Q33" s="141">
        <f>shareStep7!Q18</f>
        <v>16085.156595912898</v>
      </c>
      <c r="R33" s="141">
        <f>shareStep7!R18</f>
        <v>7105.3493994411729</v>
      </c>
      <c r="S33" s="141">
        <f>shareStep7!S18</f>
        <v>900.12737818363189</v>
      </c>
      <c r="T33" s="141">
        <f>shareStep7!T18</f>
        <v>314693.80548915925</v>
      </c>
      <c r="U33" s="141">
        <f>shareStep7!U18</f>
        <v>82570.669652225784</v>
      </c>
      <c r="V33" s="141">
        <f>shareStep7!V18</f>
        <v>8753.5331372980891</v>
      </c>
      <c r="W33" s="141">
        <f>shareStep7!W18</f>
        <v>6073.0170338652451</v>
      </c>
      <c r="X33" s="141">
        <f>shareStep7!X18</f>
        <v>23811.756556914122</v>
      </c>
      <c r="Y33" s="172">
        <f t="shared" si="61"/>
        <v>656876.95899999992</v>
      </c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P33" s="141"/>
      <c r="BQ33" s="141"/>
      <c r="BR33" s="309"/>
      <c r="BS33" s="141"/>
      <c r="BT33" s="141"/>
      <c r="BU33" s="141"/>
      <c r="BV33" s="141"/>
      <c r="BW33" s="141"/>
      <c r="BX33" s="141"/>
      <c r="BY33" s="141"/>
      <c r="CB33" s="310"/>
    </row>
    <row r="34" spans="2:80" ht="15" customHeight="1">
      <c r="B34" s="315" t="s">
        <v>1219</v>
      </c>
      <c r="C34" s="141"/>
      <c r="D34" s="141"/>
      <c r="E34" s="141"/>
      <c r="F34" s="141"/>
      <c r="G34" s="141"/>
      <c r="H34" s="141"/>
      <c r="I34" s="141"/>
      <c r="J34" s="141"/>
      <c r="K34" s="141"/>
      <c r="L34" s="141"/>
      <c r="M34" s="141"/>
      <c r="N34" s="141"/>
      <c r="O34" s="141"/>
      <c r="P34" s="141"/>
      <c r="Q34" s="141"/>
      <c r="R34" s="141"/>
      <c r="S34" s="141"/>
      <c r="T34" s="141"/>
      <c r="U34" s="141"/>
      <c r="V34" s="141"/>
      <c r="W34" s="141"/>
      <c r="X34" s="141"/>
      <c r="Y34" s="172">
        <f t="shared" si="61"/>
        <v>0</v>
      </c>
      <c r="Z34" s="141"/>
      <c r="AA34" s="141"/>
      <c r="AB34" s="141"/>
      <c r="AC34" s="141"/>
      <c r="AD34" s="141"/>
      <c r="AE34" s="141"/>
      <c r="AF34" s="141"/>
      <c r="AG34" s="141"/>
      <c r="AH34" s="141"/>
      <c r="AI34" s="141"/>
      <c r="AJ34" s="141"/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P34" s="141"/>
      <c r="BQ34" s="141"/>
      <c r="BR34" s="309"/>
      <c r="BS34" s="141"/>
      <c r="BT34" s="141"/>
      <c r="BU34" s="141"/>
      <c r="BV34" s="141"/>
      <c r="BW34" s="141"/>
      <c r="BX34" s="141"/>
      <c r="BY34" s="141"/>
      <c r="CB34" s="310"/>
    </row>
    <row r="35" spans="2:80" ht="15" customHeight="1">
      <c r="B35" s="315" t="s">
        <v>1220</v>
      </c>
      <c r="C35" s="141">
        <f>Step6!C30</f>
        <v>14.499000000000002</v>
      </c>
      <c r="D35" s="141">
        <f>Step6!D30</f>
        <v>0.53</v>
      </c>
      <c r="E35" s="141">
        <f>Step6!E30</f>
        <v>5345.9969999999994</v>
      </c>
      <c r="F35" s="141">
        <f>Step6!F30</f>
        <v>743.4860000000001</v>
      </c>
      <c r="G35" s="141">
        <f>Step6!G30</f>
        <v>2244.0726</v>
      </c>
      <c r="H35" s="141">
        <f>Step6!H30</f>
        <v>344.79199999999997</v>
      </c>
      <c r="I35" s="141">
        <f>Step6!I30</f>
        <v>415.233</v>
      </c>
      <c r="J35" s="141">
        <f>Step6!J30</f>
        <v>11591.298999999999</v>
      </c>
      <c r="K35" s="141">
        <f>Step6!K30</f>
        <v>523.97799999999995</v>
      </c>
      <c r="L35" s="141">
        <f>Step6!L30</f>
        <v>4367.1560000000009</v>
      </c>
      <c r="M35" s="141">
        <f>Step6!M30</f>
        <v>7595.6659999999993</v>
      </c>
      <c r="N35" s="141">
        <f>Step6!N30</f>
        <v>318.25099999999998</v>
      </c>
      <c r="O35" s="141">
        <f>Step6!O30</f>
        <v>73.704000000000008</v>
      </c>
      <c r="P35" s="141">
        <f>Step6!P30</f>
        <v>902.88300000000004</v>
      </c>
      <c r="Q35" s="141">
        <f>Step6!Q30</f>
        <v>915.50099999999998</v>
      </c>
      <c r="R35" s="141">
        <f>Step6!R30</f>
        <v>888.70800000000008</v>
      </c>
      <c r="S35" s="141">
        <f>Step6!S30</f>
        <v>81.8</v>
      </c>
      <c r="T35" s="141">
        <f>Step6!T30</f>
        <v>40356.705999999984</v>
      </c>
      <c r="U35" s="141">
        <f>Step6!U30</f>
        <v>8663.8549999999996</v>
      </c>
      <c r="V35" s="141">
        <f>Step6!V30</f>
        <v>3629.9380000000001</v>
      </c>
      <c r="W35" s="141">
        <f>Step6!W30</f>
        <v>2864.5234</v>
      </c>
      <c r="X35" s="141">
        <f>Step6!X30</f>
        <v>1055.1510000000001</v>
      </c>
      <c r="Y35" s="172">
        <f t="shared" si="61"/>
        <v>92937.728999999963</v>
      </c>
      <c r="Z35" s="141"/>
      <c r="AA35" s="141"/>
      <c r="AB35" s="141"/>
      <c r="AC35" s="141"/>
      <c r="AD35" s="141"/>
      <c r="AE35" s="141"/>
      <c r="AF35" s="141"/>
      <c r="AG35" s="141"/>
      <c r="AH35" s="141"/>
      <c r="AI35" s="141"/>
      <c r="AJ35" s="141"/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P35" s="141"/>
      <c r="BQ35" s="141"/>
      <c r="BR35" s="309"/>
      <c r="BS35" s="141"/>
      <c r="BT35" s="141"/>
      <c r="BU35" s="141"/>
      <c r="BV35" s="141"/>
      <c r="BW35" s="141"/>
      <c r="BX35" s="141"/>
      <c r="BY35" s="141"/>
      <c r="CB35" s="310"/>
    </row>
    <row r="36" spans="2:80" ht="15" customHeight="1">
      <c r="B36" s="315" t="s">
        <v>1226</v>
      </c>
      <c r="C36" s="141">
        <f>Step6!C31</f>
        <v>0</v>
      </c>
      <c r="D36" s="141">
        <f>Step6!D31</f>
        <v>0</v>
      </c>
      <c r="E36" s="141">
        <f>Step6!E31</f>
        <v>0</v>
      </c>
      <c r="F36" s="141">
        <f>Step6!F31</f>
        <v>0</v>
      </c>
      <c r="G36" s="141">
        <f>Step6!G31</f>
        <v>0</v>
      </c>
      <c r="H36" s="141">
        <f>Step6!H31</f>
        <v>0</v>
      </c>
      <c r="I36" s="141">
        <f>Step6!I31</f>
        <v>0</v>
      </c>
      <c r="J36" s="141">
        <f>Step6!J31</f>
        <v>0</v>
      </c>
      <c r="K36" s="141">
        <f>Step6!K31</f>
        <v>0</v>
      </c>
      <c r="L36" s="141">
        <f>Step6!L31</f>
        <v>0</v>
      </c>
      <c r="M36" s="141">
        <f>Step6!M31</f>
        <v>0</v>
      </c>
      <c r="N36" s="141">
        <f>Step6!N31</f>
        <v>0</v>
      </c>
      <c r="O36" s="141">
        <f>Step6!O31</f>
        <v>0</v>
      </c>
      <c r="P36" s="141">
        <f>Step6!P31</f>
        <v>0</v>
      </c>
      <c r="Q36" s="141">
        <f>Step6!Q31</f>
        <v>0</v>
      </c>
      <c r="R36" s="141">
        <f>Step6!R31</f>
        <v>-5427.3670000000002</v>
      </c>
      <c r="S36" s="141">
        <f>Step6!S31</f>
        <v>0</v>
      </c>
      <c r="T36" s="141">
        <f>Step6!T31</f>
        <v>-91.855999999999995</v>
      </c>
      <c r="U36" s="141">
        <f>Step6!U31</f>
        <v>0</v>
      </c>
      <c r="V36" s="141">
        <f>Step6!V31</f>
        <v>0</v>
      </c>
      <c r="W36" s="141">
        <f>Step6!W31</f>
        <v>0</v>
      </c>
      <c r="X36" s="141">
        <f>Step6!X31</f>
        <v>0</v>
      </c>
      <c r="Y36" s="172">
        <f t="shared" si="61"/>
        <v>-5519.223</v>
      </c>
      <c r="Z36" s="141"/>
      <c r="AA36" s="141"/>
      <c r="AB36" s="141"/>
      <c r="AC36" s="141"/>
      <c r="AD36" s="141"/>
      <c r="AE36" s="141"/>
      <c r="AF36" s="141"/>
      <c r="AG36" s="141"/>
      <c r="AH36" s="141"/>
      <c r="AI36" s="141"/>
      <c r="AJ36" s="141"/>
      <c r="AK36" s="141"/>
      <c r="AL36" s="141"/>
      <c r="AM36" s="141"/>
      <c r="AN36" s="141"/>
      <c r="AO36" s="141"/>
      <c r="AP36" s="141"/>
      <c r="AQ36" s="141"/>
      <c r="AR36" s="141"/>
      <c r="AS36" s="141"/>
      <c r="AT36" s="141"/>
      <c r="AU36" s="141"/>
      <c r="AV36" s="141"/>
      <c r="AW36" s="141"/>
      <c r="AX36" s="141"/>
      <c r="AY36" s="141"/>
      <c r="AZ36" s="141"/>
      <c r="BA36" s="141"/>
      <c r="BB36" s="141"/>
      <c r="BC36" s="141"/>
      <c r="BD36" s="141"/>
      <c r="BE36" s="141"/>
      <c r="BF36" s="141"/>
      <c r="BG36" s="141"/>
      <c r="BH36" s="141"/>
      <c r="BI36" s="141"/>
      <c r="BJ36" s="141"/>
      <c r="BK36" s="141"/>
      <c r="BL36" s="141"/>
      <c r="BM36" s="141"/>
      <c r="BP36" s="141"/>
      <c r="BQ36" s="141"/>
      <c r="BR36" s="309"/>
      <c r="BS36" s="141"/>
      <c r="BT36" s="141"/>
      <c r="BU36" s="141"/>
      <c r="BV36" s="141"/>
      <c r="BW36" s="141"/>
      <c r="BX36" s="141"/>
      <c r="BY36" s="141"/>
      <c r="CB36" s="310"/>
    </row>
    <row r="37" spans="2:80" ht="15" customHeight="1">
      <c r="B37" s="313" t="s">
        <v>1221</v>
      </c>
      <c r="C37" s="141"/>
      <c r="D37" s="141"/>
      <c r="E37" s="141"/>
      <c r="F37" s="141"/>
      <c r="G37" s="141"/>
      <c r="H37" s="141"/>
      <c r="I37" s="141"/>
      <c r="J37" s="141"/>
      <c r="K37" s="141"/>
      <c r="L37" s="141"/>
      <c r="M37" s="141"/>
      <c r="N37" s="141"/>
      <c r="O37" s="141"/>
      <c r="P37" s="141"/>
      <c r="Q37" s="141"/>
      <c r="R37" s="141"/>
      <c r="S37" s="141"/>
      <c r="T37" s="141"/>
      <c r="U37" s="141"/>
      <c r="V37" s="141"/>
      <c r="W37" s="141"/>
      <c r="X37" s="141"/>
      <c r="Y37" s="172">
        <f t="shared" si="61"/>
        <v>0</v>
      </c>
      <c r="Z37" s="141"/>
      <c r="AA37" s="141"/>
      <c r="AB37" s="141"/>
      <c r="AC37" s="141"/>
      <c r="AD37" s="141"/>
      <c r="AE37" s="141"/>
      <c r="AF37" s="141"/>
      <c r="AG37" s="141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P37" s="141"/>
      <c r="BQ37" s="141"/>
      <c r="BR37" s="309"/>
      <c r="BS37" s="141"/>
      <c r="BT37" s="141"/>
      <c r="BU37" s="141"/>
      <c r="BV37" s="141"/>
      <c r="BW37" s="141"/>
      <c r="BX37" s="141"/>
      <c r="BY37" s="141"/>
      <c r="CB37" s="310"/>
    </row>
    <row r="38" spans="2:80" ht="15" customHeight="1">
      <c r="B38" s="313" t="s">
        <v>1222</v>
      </c>
      <c r="C38" s="141"/>
      <c r="D38" s="141"/>
      <c r="E38" s="141"/>
      <c r="F38" s="141"/>
      <c r="G38" s="141"/>
      <c r="H38" s="141"/>
      <c r="I38" s="141"/>
      <c r="J38" s="141"/>
      <c r="K38" s="141"/>
      <c r="L38" s="141"/>
      <c r="M38" s="141"/>
      <c r="N38" s="141"/>
      <c r="O38" s="141"/>
      <c r="P38" s="141"/>
      <c r="Q38" s="141"/>
      <c r="R38" s="141"/>
      <c r="S38" s="141"/>
      <c r="T38" s="141"/>
      <c r="U38" s="141"/>
      <c r="V38" s="141"/>
      <c r="W38" s="141"/>
      <c r="X38" s="141"/>
      <c r="Y38" s="172">
        <f t="shared" si="61"/>
        <v>0</v>
      </c>
      <c r="Z38" s="141"/>
      <c r="AA38" s="141"/>
      <c r="AB38" s="141"/>
      <c r="AC38" s="141"/>
      <c r="AD38" s="141"/>
      <c r="AE38" s="141"/>
      <c r="AF38" s="141"/>
      <c r="AG38" s="141"/>
      <c r="AH38" s="141"/>
      <c r="AI38" s="141"/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P38" s="141"/>
      <c r="BQ38" s="141"/>
      <c r="BR38" s="309"/>
      <c r="BS38" s="141"/>
      <c r="BT38" s="141"/>
      <c r="BU38" s="141"/>
      <c r="BV38" s="141"/>
      <c r="BW38" s="141"/>
      <c r="BX38" s="141"/>
      <c r="BY38" s="141"/>
      <c r="CB38" s="310"/>
    </row>
    <row r="39" spans="2:80" ht="15" customHeight="1">
      <c r="B39" s="313" t="s">
        <v>1223</v>
      </c>
      <c r="C39" s="141"/>
      <c r="D39" s="141"/>
      <c r="E39" s="141"/>
      <c r="F39" s="141"/>
      <c r="G39" s="141"/>
      <c r="H39" s="141"/>
      <c r="I39" s="141"/>
      <c r="J39" s="141"/>
      <c r="K39" s="141"/>
      <c r="L39" s="141"/>
      <c r="M39" s="141"/>
      <c r="N39" s="141"/>
      <c r="O39" s="141"/>
      <c r="P39" s="141"/>
      <c r="Q39" s="141"/>
      <c r="R39" s="141"/>
      <c r="S39" s="141"/>
      <c r="T39" s="141"/>
      <c r="U39" s="141"/>
      <c r="V39" s="141"/>
      <c r="W39" s="141"/>
      <c r="X39" s="141"/>
      <c r="Y39" s="172">
        <f t="shared" si="61"/>
        <v>0</v>
      </c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P39" s="141"/>
      <c r="BQ39" s="141"/>
      <c r="BR39" s="309"/>
      <c r="BS39" s="141"/>
      <c r="BT39" s="141"/>
      <c r="BU39" s="141"/>
      <c r="BV39" s="141"/>
      <c r="BW39" s="141"/>
      <c r="BX39" s="141"/>
      <c r="BY39" s="141"/>
      <c r="CB39" s="310"/>
    </row>
    <row r="40" spans="2:80" ht="15" customHeight="1">
      <c r="B40" s="178" t="s">
        <v>1224</v>
      </c>
      <c r="C40" s="141">
        <f>Step6!C42</f>
        <v>2747432</v>
      </c>
      <c r="D40" s="141">
        <f>Step6!D42</f>
        <v>45626</v>
      </c>
      <c r="E40" s="141">
        <f>Step6!E42</f>
        <v>1094995</v>
      </c>
      <c r="F40" s="141">
        <f>Step6!F42</f>
        <v>181069</v>
      </c>
      <c r="G40" s="141">
        <f>Step6!G42</f>
        <v>183449.9</v>
      </c>
      <c r="H40" s="141">
        <f>Step6!H42</f>
        <v>37715</v>
      </c>
      <c r="I40" s="141">
        <f>Step6!I42</f>
        <v>20852</v>
      </c>
      <c r="J40" s="141">
        <f>Step6!J42</f>
        <v>1664785</v>
      </c>
      <c r="K40" s="141">
        <f>Step6!K42</f>
        <v>52938</v>
      </c>
      <c r="L40" s="141">
        <f>Step6!L42</f>
        <v>4447712</v>
      </c>
      <c r="M40" s="141">
        <f>Step6!M42</f>
        <v>2492081</v>
      </c>
      <c r="N40" s="141">
        <f>Step6!N42</f>
        <v>35607</v>
      </c>
      <c r="O40" s="141">
        <f>Step6!O42</f>
        <v>12820</v>
      </c>
      <c r="P40" s="141">
        <f>Step6!P42</f>
        <v>23198</v>
      </c>
      <c r="Q40" s="141">
        <f>Step6!Q42</f>
        <v>1001083</v>
      </c>
      <c r="R40" s="141">
        <f>Step6!R42</f>
        <v>936565</v>
      </c>
      <c r="S40" s="141">
        <f>Step6!S42</f>
        <v>15555</v>
      </c>
      <c r="T40" s="141">
        <f>Step6!T42</f>
        <v>18884560</v>
      </c>
      <c r="U40" s="141">
        <f>Step6!U42</f>
        <v>2580167</v>
      </c>
      <c r="V40" s="141">
        <f>Step6!V42</f>
        <v>35033</v>
      </c>
      <c r="W40" s="141">
        <f>Step6!W42</f>
        <v>25015.100000000002</v>
      </c>
      <c r="X40" s="141">
        <f>Step6!X42</f>
        <v>97054</v>
      </c>
      <c r="Y40" s="172">
        <f t="shared" si="61"/>
        <v>36615312</v>
      </c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P40" s="141"/>
      <c r="BQ40" s="141"/>
      <c r="BR40" s="309"/>
      <c r="BS40" s="141"/>
      <c r="BT40" s="141"/>
      <c r="BU40" s="141"/>
      <c r="BV40" s="141"/>
      <c r="BW40" s="141"/>
      <c r="BX40" s="141"/>
      <c r="BY40" s="141"/>
      <c r="CB40" s="310"/>
    </row>
    <row r="41" spans="2:80" ht="15" customHeight="1">
      <c r="B41" s="178" t="s">
        <v>1225</v>
      </c>
      <c r="C41" s="141">
        <f>Step6!C43+Step6!C44</f>
        <v>4502071</v>
      </c>
      <c r="D41" s="141">
        <f>Step6!D43+Step6!D44</f>
        <v>55081</v>
      </c>
      <c r="E41" s="141">
        <f>Step6!E43+Step6!E44</f>
        <v>764308</v>
      </c>
      <c r="F41" s="141">
        <f>Step6!F43+Step6!F44</f>
        <v>105153</v>
      </c>
      <c r="G41" s="141">
        <f>Step6!G43+Step6!G44</f>
        <v>101973.05</v>
      </c>
      <c r="H41" s="141">
        <f>Step6!H43+Step6!H44</f>
        <v>34031</v>
      </c>
      <c r="I41" s="141">
        <f>Step6!I43+Step6!I44</f>
        <v>7248</v>
      </c>
      <c r="J41" s="141">
        <f>Step6!J43+Step6!J44</f>
        <v>429084</v>
      </c>
      <c r="K41" s="141">
        <f>Step6!K43+Step6!K44</f>
        <v>0</v>
      </c>
      <c r="L41" s="141">
        <f>Step6!L43+Step6!L44</f>
        <v>1110386</v>
      </c>
      <c r="M41" s="141">
        <f>Step6!M43+Step6!M44</f>
        <v>1519000</v>
      </c>
      <c r="N41" s="141">
        <f>Step6!N43+Step6!N44</f>
        <v>14834</v>
      </c>
      <c r="O41" s="141">
        <f>Step6!O43+Step6!O44</f>
        <v>4180</v>
      </c>
      <c r="P41" s="141">
        <f>Step6!P43+Step6!P44</f>
        <v>14204</v>
      </c>
      <c r="Q41" s="141">
        <f>Step6!Q43+Step6!Q44</f>
        <v>71260</v>
      </c>
      <c r="R41" s="141">
        <f>Step6!R43+Step6!R44</f>
        <v>142302</v>
      </c>
      <c r="S41" s="141">
        <f>Step6!S43+Step6!S44</f>
        <v>8490</v>
      </c>
      <c r="T41" s="141">
        <f>Step6!T43+Step6!T44</f>
        <v>11957748</v>
      </c>
      <c r="U41" s="141">
        <f>Step6!U43+Step6!U44</f>
        <v>0</v>
      </c>
      <c r="V41" s="141">
        <f>Step6!V43+Step6!V44</f>
        <v>2612</v>
      </c>
      <c r="W41" s="141">
        <f>Step6!W43+Step6!W44</f>
        <v>5028.95</v>
      </c>
      <c r="X41" s="141">
        <f>Step6!X43+Step6!X44</f>
        <v>1257</v>
      </c>
      <c r="Y41" s="172">
        <f t="shared" si="61"/>
        <v>20850251</v>
      </c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P41" s="141"/>
      <c r="BQ41" s="141"/>
      <c r="BR41" s="309"/>
      <c r="BS41" s="141"/>
      <c r="BT41" s="141"/>
      <c r="BU41" s="141"/>
      <c r="BV41" s="141"/>
      <c r="BW41" s="141"/>
      <c r="BX41" s="141"/>
      <c r="BY41" s="141"/>
      <c r="CB41" s="310"/>
    </row>
    <row r="42" spans="2:80" ht="15" customHeight="1">
      <c r="B42" s="313"/>
      <c r="C42" s="141"/>
      <c r="D42" s="141"/>
      <c r="E42" s="141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141"/>
      <c r="R42" s="141"/>
      <c r="S42" s="141"/>
      <c r="T42" s="141"/>
      <c r="U42" s="141"/>
      <c r="V42" s="141"/>
      <c r="W42" s="141"/>
      <c r="X42" s="141"/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P42" s="141"/>
      <c r="BQ42" s="141"/>
      <c r="BR42" s="309"/>
      <c r="BS42" s="141"/>
      <c r="BT42" s="141"/>
      <c r="BU42" s="141"/>
      <c r="BV42" s="141"/>
      <c r="BW42" s="141"/>
      <c r="BX42" s="141"/>
      <c r="BY42" s="141"/>
      <c r="CB42" s="310"/>
    </row>
    <row r="43" spans="2:80" ht="15" customHeight="1">
      <c r="B43" s="313"/>
      <c r="C43" s="141"/>
      <c r="D43" s="141"/>
      <c r="E43" s="141"/>
      <c r="F43" s="141"/>
      <c r="G43" s="141"/>
      <c r="H43" s="141"/>
      <c r="I43" s="141"/>
      <c r="J43" s="141"/>
      <c r="K43" s="141"/>
      <c r="L43" s="141"/>
      <c r="M43" s="141"/>
      <c r="N43" s="141"/>
      <c r="O43" s="141"/>
      <c r="P43" s="141"/>
      <c r="Q43" s="141"/>
      <c r="R43" s="141"/>
      <c r="S43" s="141"/>
      <c r="T43" s="141"/>
      <c r="U43" s="141"/>
      <c r="V43" s="141"/>
      <c r="W43" s="141"/>
      <c r="X43" s="141"/>
      <c r="Y43" s="141"/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P43" s="141"/>
      <c r="BQ43" s="141"/>
      <c r="BR43" s="309"/>
      <c r="BS43" s="141"/>
      <c r="BT43" s="141"/>
      <c r="BU43" s="141"/>
      <c r="BV43" s="141"/>
      <c r="BW43" s="141"/>
      <c r="BX43" s="141"/>
      <c r="BY43" s="141"/>
      <c r="CB43" s="310"/>
    </row>
    <row r="44" spans="2:80" ht="15" customHeight="1">
      <c r="B44" s="313"/>
      <c r="C44" s="141"/>
      <c r="D44" s="141"/>
      <c r="E44" s="141"/>
      <c r="F44" s="141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  <c r="Y44" s="141"/>
      <c r="Z44" s="141"/>
      <c r="AA44" s="141"/>
      <c r="AB44" s="141"/>
      <c r="AC44" s="141"/>
      <c r="AD44" s="141"/>
      <c r="AE44" s="141"/>
      <c r="AF44" s="141"/>
      <c r="AG44" s="141"/>
      <c r="AH44" s="141"/>
      <c r="AI44" s="141"/>
      <c r="AJ44" s="141"/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P44" s="141"/>
      <c r="BQ44" s="141"/>
      <c r="BR44" s="309"/>
      <c r="BS44" s="141"/>
      <c r="BT44" s="141"/>
      <c r="BU44" s="141"/>
      <c r="BV44" s="141"/>
      <c r="BW44" s="141"/>
      <c r="BX44" s="141"/>
      <c r="BY44" s="141"/>
      <c r="CB44" s="310"/>
    </row>
    <row r="47" spans="2:80">
      <c r="C47" s="312" t="s">
        <v>633</v>
      </c>
      <c r="Q47" s="290" t="s">
        <v>1156</v>
      </c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</row>
    <row r="48" spans="2:80">
      <c r="B48" s="291"/>
      <c r="D48" s="135"/>
      <c r="E48" s="135"/>
      <c r="F48" s="135"/>
      <c r="G48" s="293" t="s">
        <v>1063</v>
      </c>
      <c r="H48" s="135"/>
      <c r="I48" s="135"/>
      <c r="J48" s="135"/>
      <c r="K48" s="136"/>
      <c r="L48" s="136"/>
      <c r="M48" s="139" t="s">
        <v>1058</v>
      </c>
      <c r="N48" s="136"/>
      <c r="O48" s="136"/>
      <c r="P48" s="136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4"/>
      <c r="AB48" s="294" t="s">
        <v>1155</v>
      </c>
      <c r="AC48" s="294"/>
      <c r="AD48" s="292"/>
      <c r="AE48" s="292"/>
      <c r="AF48" s="295"/>
      <c r="AG48" s="292"/>
      <c r="AH48" s="292"/>
      <c r="AI48" s="292"/>
      <c r="AJ48" s="292"/>
      <c r="AK48" s="292"/>
      <c r="AL48" s="292"/>
      <c r="AM48" s="142"/>
      <c r="AN48" s="142"/>
      <c r="AO48" s="296" t="s">
        <v>1059</v>
      </c>
      <c r="AP48" s="142"/>
      <c r="AQ48" s="142"/>
      <c r="AR48" s="291"/>
      <c r="AS48" s="291"/>
      <c r="AT48" s="291"/>
      <c r="AU48" s="291"/>
      <c r="AV48" s="291"/>
      <c r="AW48" s="291"/>
      <c r="AX48" s="291"/>
      <c r="AY48" s="291"/>
      <c r="AZ48" s="291"/>
      <c r="BA48" s="291"/>
      <c r="BB48" s="291"/>
      <c r="BC48" s="291"/>
      <c r="BD48" s="291"/>
      <c r="BE48" s="291"/>
    </row>
    <row r="49" spans="2:58">
      <c r="C49" s="304"/>
      <c r="D49" s="135"/>
      <c r="E49" s="135"/>
      <c r="F49" s="135"/>
      <c r="G49" s="135"/>
      <c r="H49" s="135"/>
      <c r="I49" s="135"/>
      <c r="J49" s="135"/>
      <c r="K49" s="136"/>
      <c r="L49" s="137"/>
      <c r="M49" s="138"/>
      <c r="N49" s="139"/>
      <c r="O49" s="139"/>
      <c r="P49" s="139"/>
      <c r="Q49" s="130"/>
      <c r="R49" s="130"/>
      <c r="S49" s="130"/>
      <c r="T49" s="130"/>
      <c r="U49" s="130"/>
      <c r="V49" s="130" t="s">
        <v>629</v>
      </c>
      <c r="W49" s="130"/>
      <c r="X49" s="130"/>
      <c r="Y49" s="130"/>
      <c r="Z49" s="130"/>
      <c r="AA49" s="130"/>
      <c r="AB49" s="131"/>
      <c r="AC49" s="131"/>
      <c r="AD49" s="131"/>
      <c r="AE49" s="131" t="s">
        <v>630</v>
      </c>
      <c r="AF49" s="131"/>
      <c r="AG49" s="131"/>
      <c r="AH49" s="132" t="s">
        <v>631</v>
      </c>
      <c r="AI49" s="133"/>
      <c r="AJ49" s="134"/>
      <c r="AK49" s="134" t="s">
        <v>632</v>
      </c>
      <c r="AL49" s="134"/>
      <c r="AM49" s="142"/>
      <c r="AN49" s="142"/>
      <c r="AO49" s="142"/>
      <c r="AP49" s="142"/>
      <c r="AQ49" s="142"/>
      <c r="AR49" s="304"/>
      <c r="AT49" s="299"/>
      <c r="AU49" s="299"/>
      <c r="AV49" s="299"/>
      <c r="AW49" s="299"/>
      <c r="AX49" s="299"/>
      <c r="AY49" s="299" t="s">
        <v>1060</v>
      </c>
      <c r="AZ49" s="299"/>
      <c r="BA49" s="299"/>
      <c r="BB49" s="299"/>
      <c r="BC49" s="299"/>
      <c r="BD49" s="298"/>
      <c r="BE49" s="316"/>
      <c r="BF49" s="303" t="s">
        <v>1061</v>
      </c>
    </row>
    <row r="50" spans="2:58" ht="33">
      <c r="B50" s="307" t="s">
        <v>1404</v>
      </c>
      <c r="C50" s="302" t="s">
        <v>1074</v>
      </c>
      <c r="D50" s="135" t="s">
        <v>590</v>
      </c>
      <c r="E50" s="135" t="s">
        <v>592</v>
      </c>
      <c r="F50" s="135" t="s">
        <v>594</v>
      </c>
      <c r="G50" s="135" t="s">
        <v>596</v>
      </c>
      <c r="H50" s="135" t="s">
        <v>598</v>
      </c>
      <c r="I50" s="135" t="s">
        <v>600</v>
      </c>
      <c r="J50" s="135" t="s">
        <v>1053</v>
      </c>
      <c r="K50" s="136" t="s">
        <v>1149</v>
      </c>
      <c r="L50" s="136" t="s">
        <v>1150</v>
      </c>
      <c r="M50" s="136" t="s">
        <v>1151</v>
      </c>
      <c r="N50" s="136" t="s">
        <v>1152</v>
      </c>
      <c r="O50" s="136" t="s">
        <v>1154</v>
      </c>
      <c r="P50" s="136" t="s">
        <v>1153</v>
      </c>
      <c r="Q50" s="140" t="str">
        <f>AggrStep5!AD4</f>
        <v>Agriculture, livestockand fishing</v>
      </c>
      <c r="R50" s="140" t="str">
        <f>AggrStep5!AE4</f>
        <v>Forestry</v>
      </c>
      <c r="S50" s="140" t="str">
        <f>AggrStep5!AF4</f>
        <v>Manufacture of food, beverages and snuff</v>
      </c>
      <c r="T50" s="140" t="str">
        <f>AggrStep5!AG4</f>
        <v>Manufacture of articles of paper and paperboard</v>
      </c>
      <c r="U50" s="140" t="str">
        <f>AggrStep5!AH4</f>
        <v>Manufacture of chemical</v>
      </c>
      <c r="V50" s="140" t="str">
        <f>AggrStep5!AI4</f>
        <v>Manufacture of cement and concrete</v>
      </c>
      <c r="W50" s="140" t="str">
        <f>AggrStep5!AJ4</f>
        <v>Manufacture of steel</v>
      </c>
      <c r="X50" s="140" t="str">
        <f>AggrStep5!AK4</f>
        <v>Manufature of machine and equipment</v>
      </c>
      <c r="Y50" s="140" t="str">
        <f>AggrStep5!AL4</f>
        <v>Extraction of oil and gas</v>
      </c>
      <c r="Z50" s="140" t="str">
        <f>AggrStep5!AM4</f>
        <v>Construction of buildings</v>
      </c>
      <c r="AA50" s="140" t="str">
        <f>AggrStep5!AN4</f>
        <v>Others industries</v>
      </c>
      <c r="AB50" s="140" t="str">
        <f>AggrStep5!AO4</f>
        <v>Air transport</v>
      </c>
      <c r="AC50" s="140" t="str">
        <f>AggrStep5!AP4</f>
        <v>Rail transport</v>
      </c>
      <c r="AD50" s="140" t="str">
        <f>AggrStep5!AQ4</f>
        <v>Water transport</v>
      </c>
      <c r="AE50" s="140" t="str">
        <f>AggrStep5!AR4</f>
        <v>Freight transport by road</v>
      </c>
      <c r="AF50" s="140" t="str">
        <f>AggrStep5!AS4</f>
        <v>Passager transport by road</v>
      </c>
      <c r="AG50" s="140" t="str">
        <f>AggrStep5!AT4</f>
        <v>Other transports</v>
      </c>
      <c r="AH50" s="140" t="str">
        <f>AggrStep5!AU4</f>
        <v>Business services</v>
      </c>
      <c r="AI50" s="140" t="str">
        <f>AggrStep5!AV4</f>
        <v>Public services</v>
      </c>
      <c r="AJ50" s="140" t="str">
        <f>AggrStep5!AW4</f>
        <v>Manufacture of petroleum and coal products</v>
      </c>
      <c r="AK50" s="140" t="str">
        <f>AggrStep5!AX4</f>
        <v>Gas supply by pipeline to final consumer</v>
      </c>
      <c r="AL50" s="140" t="str">
        <f>AggrStep5!AY4</f>
        <v>Electricity generation, trasmission and distribution</v>
      </c>
      <c r="AM50" s="135" t="s">
        <v>1011</v>
      </c>
      <c r="AN50" s="135" t="s">
        <v>979</v>
      </c>
      <c r="AO50" s="135" t="s">
        <v>980</v>
      </c>
      <c r="AP50" s="135" t="s">
        <v>982</v>
      </c>
      <c r="AQ50" s="135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8"/>
      <c r="BE50" s="308"/>
      <c r="BF50" s="51" t="s">
        <v>1072</v>
      </c>
    </row>
    <row r="51" spans="2:58">
      <c r="B51" s="211" t="str">
        <f t="array" ref="B51:B72">TRANSPOSE(AggrStep5!D4:Y4)</f>
        <v>Agriculture, livestockand fishing</v>
      </c>
      <c r="C51" s="141">
        <f>Step6!C50</f>
        <v>134001.36500000002</v>
      </c>
      <c r="D51" s="141">
        <f>Step6!D50</f>
        <v>53.08413417361843</v>
      </c>
      <c r="E51" s="141">
        <f>Step6!E50</f>
        <v>274.63934214877867</v>
      </c>
      <c r="F51" s="141">
        <f>Step6!F50</f>
        <v>217.00183231036968</v>
      </c>
      <c r="G51" s="141">
        <f>Step6!G50</f>
        <v>5629.416428435522</v>
      </c>
      <c r="H51" s="141">
        <f>Step6!H50</f>
        <v>32.862752110456469</v>
      </c>
      <c r="I51" s="141">
        <f>Step6!I50</f>
        <v>6.0510821255780042E-2</v>
      </c>
      <c r="J51" s="141">
        <f>Step6!J50</f>
        <v>38458.926000000007</v>
      </c>
      <c r="K51" s="141">
        <f>Step6!K50</f>
        <v>494.37203943358764</v>
      </c>
      <c r="L51" s="141">
        <f>Step6!L50</f>
        <v>494.37203943358764</v>
      </c>
      <c r="M51" s="141">
        <f>Step6!M50</f>
        <v>0</v>
      </c>
      <c r="N51" s="141">
        <f>Step6!N50</f>
        <v>0</v>
      </c>
      <c r="O51" s="141">
        <f>Step6!O50</f>
        <v>5577.3319605664119</v>
      </c>
      <c r="P51" s="141">
        <f>Step6!P50</f>
        <v>0</v>
      </c>
      <c r="Q51" s="141">
        <f>Step6!Q50</f>
        <v>12876.104000000001</v>
      </c>
      <c r="R51" s="141">
        <f>Step6!R50</f>
        <v>0</v>
      </c>
      <c r="S51" s="141">
        <f>Step6!S50</f>
        <v>100709.18899999998</v>
      </c>
      <c r="T51" s="141">
        <f>Step6!T50</f>
        <v>1E-3</v>
      </c>
      <c r="U51" s="141">
        <f>Step6!U50</f>
        <v>160.90899999999999</v>
      </c>
      <c r="V51" s="141">
        <f>Step6!V50</f>
        <v>0</v>
      </c>
      <c r="W51" s="141">
        <f>Step6!W50</f>
        <v>0</v>
      </c>
      <c r="X51" s="141">
        <f>Step6!X50</f>
        <v>330.334</v>
      </c>
      <c r="Y51" s="141">
        <f>Step6!Y50</f>
        <v>0</v>
      </c>
      <c r="Z51" s="141">
        <f>Step6!Z50</f>
        <v>390.76799999999997</v>
      </c>
      <c r="AA51" s="141">
        <f>Step6!AA50</f>
        <v>5343.393</v>
      </c>
      <c r="AB51" s="141">
        <f>Step6!AB50</f>
        <v>0</v>
      </c>
      <c r="AC51" s="141">
        <f>Step6!AC50</f>
        <v>0</v>
      </c>
      <c r="AD51" s="141">
        <f>Step6!AD50</f>
        <v>0</v>
      </c>
      <c r="AE51" s="141">
        <f>Step6!AE50</f>
        <v>0</v>
      </c>
      <c r="AF51" s="141">
        <f>Step6!AF50</f>
        <v>0</v>
      </c>
      <c r="AG51" s="141">
        <f>Step6!AG50</f>
        <v>0</v>
      </c>
      <c r="AH51" s="141">
        <f>Step6!AH50</f>
        <v>1208.3839999999996</v>
      </c>
      <c r="AI51" s="141">
        <f>Step6!AI50</f>
        <v>3.0420000000000003</v>
      </c>
      <c r="AJ51" s="141">
        <f>Step6!AJ50</f>
        <v>0</v>
      </c>
      <c r="AK51" s="141">
        <f>Step6!AK50</f>
        <v>0</v>
      </c>
      <c r="AL51" s="141">
        <f>Step6!AL50</f>
        <v>0</v>
      </c>
      <c r="AM51" s="141">
        <f>Step6!AM50</f>
        <v>44194.976000000002</v>
      </c>
      <c r="AN51" s="141">
        <f>Step6!AN50</f>
        <v>0</v>
      </c>
      <c r="AO51" s="141">
        <f>Step6!AO50</f>
        <v>5714.7450000000008</v>
      </c>
      <c r="AP51" s="141">
        <f>Step6!AP50</f>
        <v>0</v>
      </c>
      <c r="AQ51" s="141">
        <f>Step6!AQ50</f>
        <v>13807.215</v>
      </c>
      <c r="AT51" s="141">
        <f>C51</f>
        <v>134001.36500000002</v>
      </c>
      <c r="AU51" s="141">
        <f>SUM(D51:J51)</f>
        <v>44665.991000000009</v>
      </c>
      <c r="AV51" s="141">
        <f>SUM(L51:P51)</f>
        <v>6071.7039999999997</v>
      </c>
      <c r="AW51" s="141">
        <f>SUM(AT51:AV51)</f>
        <v>184739.06000000003</v>
      </c>
      <c r="AX51" s="141">
        <f>SUM(AY51:BC51)</f>
        <v>184739.06</v>
      </c>
      <c r="AY51" s="141">
        <f t="shared" ref="AY51:AY72" si="62">SUM(Q51:AL51)</f>
        <v>121022.124</v>
      </c>
      <c r="AZ51" s="141">
        <f>SUM(AM51:AN51)</f>
        <v>44194.976000000002</v>
      </c>
      <c r="BA51" s="141">
        <f>AO51</f>
        <v>5714.7450000000008</v>
      </c>
      <c r="BB51" s="141">
        <f>AP51</f>
        <v>0</v>
      </c>
      <c r="BC51" s="141">
        <f>AQ51</f>
        <v>13807.215</v>
      </c>
      <c r="BF51" s="317">
        <f>AW51-AX51</f>
        <v>0</v>
      </c>
    </row>
    <row r="52" spans="2:58">
      <c r="B52" s="211" t="str">
        <v>Forestry</v>
      </c>
      <c r="C52" s="141">
        <f>Step6!C51</f>
        <v>498.22999999999996</v>
      </c>
      <c r="D52" s="141">
        <f>Step6!D51</f>
        <v>0.13491114022308942</v>
      </c>
      <c r="E52" s="141">
        <f>Step6!E51</f>
        <v>0.69798457441592476</v>
      </c>
      <c r="F52" s="141">
        <f>Step6!F51</f>
        <v>0.55150121751521541</v>
      </c>
      <c r="G52" s="141">
        <f>Step6!G51</f>
        <v>14.306929951365152</v>
      </c>
      <c r="H52" s="141">
        <f>Step6!H51</f>
        <v>8.3519330721113866E-2</v>
      </c>
      <c r="I52" s="141">
        <f>Step6!I51</f>
        <v>1.5378575950307106E-4</v>
      </c>
      <c r="J52" s="141">
        <f>Step6!J51</f>
        <v>80.351000000000013</v>
      </c>
      <c r="K52" s="141">
        <f>Step6!K51</f>
        <v>4.5196952935390555E-2</v>
      </c>
      <c r="L52" s="141">
        <f>Step6!L51</f>
        <v>4.5196952935390555E-2</v>
      </c>
      <c r="M52" s="141">
        <f>Step6!M51</f>
        <v>0</v>
      </c>
      <c r="N52" s="141">
        <f>Step6!N51</f>
        <v>0</v>
      </c>
      <c r="O52" s="141">
        <f>Step6!O51</f>
        <v>1.8158030470646092</v>
      </c>
      <c r="P52" s="141">
        <f>Step6!P51</f>
        <v>0</v>
      </c>
      <c r="Q52" s="141">
        <f>Step6!Q51</f>
        <v>0</v>
      </c>
      <c r="R52" s="141">
        <f>Step6!R51</f>
        <v>0</v>
      </c>
      <c r="S52" s="141">
        <f>Step6!S51</f>
        <v>4.306</v>
      </c>
      <c r="T52" s="141">
        <f>Step6!T51</f>
        <v>0.69600000000000006</v>
      </c>
      <c r="U52" s="141">
        <f>Step6!U51</f>
        <v>15.48439188522816</v>
      </c>
      <c r="V52" s="141">
        <f>Step6!V51</f>
        <v>0</v>
      </c>
      <c r="W52" s="141">
        <f>Step6!W51</f>
        <v>0</v>
      </c>
      <c r="X52" s="141">
        <f>Step6!X51</f>
        <v>6.9000000000000006E-2</v>
      </c>
      <c r="Y52" s="141">
        <f>Step6!Y51</f>
        <v>0</v>
      </c>
      <c r="Z52" s="141">
        <f>Step6!Z51</f>
        <v>0</v>
      </c>
      <c r="AA52" s="141">
        <f>Step6!AA51</f>
        <v>565.822</v>
      </c>
      <c r="AB52" s="141">
        <f>Step6!AB51</f>
        <v>0</v>
      </c>
      <c r="AC52" s="141">
        <f>Step6!AC51</f>
        <v>0</v>
      </c>
      <c r="AD52" s="141">
        <f>Step6!AD51</f>
        <v>0</v>
      </c>
      <c r="AE52" s="141">
        <f>Step6!AE51</f>
        <v>0</v>
      </c>
      <c r="AF52" s="141">
        <f>Step6!AF51</f>
        <v>0</v>
      </c>
      <c r="AG52" s="141">
        <f>Step6!AG51</f>
        <v>0</v>
      </c>
      <c r="AH52" s="141">
        <f>Step6!AH51</f>
        <v>5.8999999999999997E-2</v>
      </c>
      <c r="AI52" s="141">
        <f>Step6!AI51</f>
        <v>0</v>
      </c>
      <c r="AJ52" s="141">
        <f>Step6!AJ51</f>
        <v>0</v>
      </c>
      <c r="AK52" s="141">
        <f>Step6!AK51</f>
        <v>0.89560811477183966</v>
      </c>
      <c r="AL52" s="141">
        <f>Step6!AL51</f>
        <v>0</v>
      </c>
      <c r="AM52" s="141">
        <f>Step6!AM51</f>
        <v>6.5190000000000001</v>
      </c>
      <c r="AN52" s="141">
        <f>Step6!AN51</f>
        <v>0</v>
      </c>
      <c r="AO52" s="141">
        <f>Step6!AO51</f>
        <v>2.3660000000000001</v>
      </c>
      <c r="AP52" s="141">
        <f>Step6!AP51</f>
        <v>0</v>
      </c>
      <c r="AQ52" s="141">
        <f>Step6!AQ51</f>
        <v>0</v>
      </c>
      <c r="AT52" s="141">
        <f t="shared" ref="AT52:AT72" si="63">C52</f>
        <v>498.22999999999996</v>
      </c>
      <c r="AU52" s="141">
        <f>SUM(D52:J52)</f>
        <v>96.126000000000005</v>
      </c>
      <c r="AV52" s="141">
        <f t="shared" ref="AV52:AV72" si="64">SUM(L52:P52)</f>
        <v>1.8609999999999998</v>
      </c>
      <c r="AW52" s="141">
        <f t="shared" ref="AW52:AW72" si="65">SUM(AT52:AV52)</f>
        <v>596.21699999999998</v>
      </c>
      <c r="AX52" s="141">
        <f t="shared" ref="AX52:AX72" si="66">SUM(AY52:BC52)</f>
        <v>596.21699999999987</v>
      </c>
      <c r="AY52" s="141">
        <f t="shared" si="62"/>
        <v>587.33199999999988</v>
      </c>
      <c r="AZ52" s="141">
        <f t="shared" ref="AZ52:AZ72" si="67">SUM(AM52:AN52)</f>
        <v>6.5190000000000001</v>
      </c>
      <c r="BA52" s="141">
        <f t="shared" ref="BA52:BC72" si="68">AO52</f>
        <v>2.3660000000000001</v>
      </c>
      <c r="BB52" s="141">
        <f t="shared" si="68"/>
        <v>0</v>
      </c>
      <c r="BC52" s="141">
        <f t="shared" si="68"/>
        <v>0</v>
      </c>
      <c r="BF52" s="317">
        <f t="shared" ref="BF52:BF72" si="69">AW52-AX52</f>
        <v>0</v>
      </c>
    </row>
    <row r="53" spans="2:58">
      <c r="B53" s="211" t="str">
        <v>Manufacture of food, beverages and snuff</v>
      </c>
      <c r="C53" s="141">
        <f>Step6!C52</f>
        <v>224066.06999999998</v>
      </c>
      <c r="D53" s="141">
        <f>Step6!D52</f>
        <v>143.68777055295845</v>
      </c>
      <c r="E53" s="141">
        <f>Step6!E52</f>
        <v>743.39188900439865</v>
      </c>
      <c r="F53" s="141">
        <f>Step6!F52</f>
        <v>587.37907240992445</v>
      </c>
      <c r="G53" s="141">
        <f>Step6!G52</f>
        <v>15237.665805578716</v>
      </c>
      <c r="H53" s="141">
        <f>Step6!H52</f>
        <v>88.952672177758359</v>
      </c>
      <c r="I53" s="141">
        <f>Step6!I52</f>
        <v>0.16379027624590414</v>
      </c>
      <c r="J53" s="141">
        <f>Step6!J52</f>
        <v>83400.247000000003</v>
      </c>
      <c r="K53" s="141">
        <f>Step6!K52</f>
        <v>11818.705881398602</v>
      </c>
      <c r="L53" s="141">
        <f>Step6!L52</f>
        <v>11818.705881398602</v>
      </c>
      <c r="M53" s="141">
        <f>Step6!M52</f>
        <v>0</v>
      </c>
      <c r="N53" s="141">
        <f>Step6!N52</f>
        <v>0</v>
      </c>
      <c r="O53" s="141">
        <f>Step6!O52</f>
        <v>7581.943118601399</v>
      </c>
      <c r="P53" s="141">
        <f>Step6!P52</f>
        <v>-23.46</v>
      </c>
      <c r="Q53" s="141">
        <f>Step6!Q52</f>
        <v>12028.932000000004</v>
      </c>
      <c r="R53" s="141">
        <f>Step6!R52</f>
        <v>0</v>
      </c>
      <c r="S53" s="141">
        <f>Step6!S52</f>
        <v>74805.623999999996</v>
      </c>
      <c r="T53" s="141">
        <f>Step6!T52</f>
        <v>1761.4919999999997</v>
      </c>
      <c r="U53" s="141">
        <f>Step6!U52</f>
        <v>6286.8791430834108</v>
      </c>
      <c r="V53" s="141">
        <f>Step6!V52</f>
        <v>0</v>
      </c>
      <c r="W53" s="141">
        <f>Step6!W52</f>
        <v>0</v>
      </c>
      <c r="X53" s="141">
        <f>Step6!X52</f>
        <v>21.244999999999997</v>
      </c>
      <c r="Y53" s="141">
        <f>Step6!Y52</f>
        <v>0</v>
      </c>
      <c r="Z53" s="141">
        <f>Step6!Z52</f>
        <v>0</v>
      </c>
      <c r="AA53" s="141">
        <f>Step6!AA52</f>
        <v>455.22199999999998</v>
      </c>
      <c r="AB53" s="141">
        <f>Step6!AB52</f>
        <v>0</v>
      </c>
      <c r="AC53" s="141">
        <f>Step6!AC52</f>
        <v>0</v>
      </c>
      <c r="AD53" s="141">
        <f>Step6!AD52</f>
        <v>0</v>
      </c>
      <c r="AE53" s="141">
        <f>Step6!AE52</f>
        <v>0</v>
      </c>
      <c r="AF53" s="141">
        <f>Step6!AF52</f>
        <v>0</v>
      </c>
      <c r="AG53" s="141">
        <f>Step6!AG52</f>
        <v>0</v>
      </c>
      <c r="AH53" s="141">
        <f>Step6!AH52</f>
        <v>11311.196999999998</v>
      </c>
      <c r="AI53" s="141">
        <f>Step6!AI52</f>
        <v>2695.982</v>
      </c>
      <c r="AJ53" s="141">
        <f>Step6!AJ52</f>
        <v>0</v>
      </c>
      <c r="AK53" s="141">
        <f>Step6!AK52</f>
        <v>694.71685691659025</v>
      </c>
      <c r="AL53" s="141">
        <f>Step6!AL52</f>
        <v>0</v>
      </c>
      <c r="AM53" s="141">
        <f>Step6!AM52</f>
        <v>233373.86800000002</v>
      </c>
      <c r="AN53" s="141">
        <f>Step6!AN52</f>
        <v>0</v>
      </c>
      <c r="AO53" s="141">
        <f>Step6!AO52</f>
        <v>0</v>
      </c>
      <c r="AP53" s="141">
        <f>Step6!AP52</f>
        <v>0</v>
      </c>
      <c r="AQ53" s="141">
        <f>Step6!AQ52</f>
        <v>209.589</v>
      </c>
      <c r="AT53" s="141">
        <f t="shared" si="63"/>
        <v>224066.06999999998</v>
      </c>
      <c r="AU53" s="141">
        <f t="shared" ref="AU53:AU72" si="70">SUM(D53:J53)</f>
        <v>100201.48800000001</v>
      </c>
      <c r="AV53" s="141">
        <f t="shared" si="64"/>
        <v>19377.189000000002</v>
      </c>
      <c r="AW53" s="141">
        <f t="shared" si="65"/>
        <v>343644.74699999997</v>
      </c>
      <c r="AX53" s="141">
        <f t="shared" si="66"/>
        <v>343644.74699999997</v>
      </c>
      <c r="AY53" s="141">
        <f t="shared" si="62"/>
        <v>110061.29</v>
      </c>
      <c r="AZ53" s="141">
        <f t="shared" si="67"/>
        <v>233373.86800000002</v>
      </c>
      <c r="BA53" s="141">
        <f t="shared" si="68"/>
        <v>0</v>
      </c>
      <c r="BB53" s="141">
        <f t="shared" si="68"/>
        <v>0</v>
      </c>
      <c r="BC53" s="141">
        <f t="shared" si="68"/>
        <v>209.589</v>
      </c>
      <c r="BF53" s="317">
        <f t="shared" si="69"/>
        <v>0</v>
      </c>
    </row>
    <row r="54" spans="2:58" ht="16.5">
      <c r="B54" s="211" t="str">
        <v>Manufacture of articles of paper and paperboard</v>
      </c>
      <c r="C54" s="141">
        <f>Step6!C53</f>
        <v>106724.70300000001</v>
      </c>
      <c r="D54" s="141">
        <f>Step6!D53</f>
        <v>25.151515942584592</v>
      </c>
      <c r="E54" s="141">
        <f>Step6!E53</f>
        <v>130.12543013179376</v>
      </c>
      <c r="F54" s="141">
        <f>Step6!F53</f>
        <v>102.81650308307735</v>
      </c>
      <c r="G54" s="141">
        <f>Step6!G53</f>
        <v>2667.2443518464647</v>
      </c>
      <c r="H54" s="141">
        <f>Step6!H53</f>
        <v>15.570528680377842</v>
      </c>
      <c r="I54" s="141">
        <f>Step6!I53</f>
        <v>2.8670315701786582E-2</v>
      </c>
      <c r="J54" s="141">
        <f>Step6!J53</f>
        <v>18132.373</v>
      </c>
      <c r="K54" s="141">
        <f>Step6!K53</f>
        <v>277.062971113061</v>
      </c>
      <c r="L54" s="141">
        <f>Step6!L53</f>
        <v>277.062971113061</v>
      </c>
      <c r="M54" s="141">
        <f>Step6!M53</f>
        <v>0</v>
      </c>
      <c r="N54" s="141">
        <f>Step6!N53</f>
        <v>0</v>
      </c>
      <c r="O54" s="141">
        <f>Step6!O53</f>
        <v>1122.1860288869386</v>
      </c>
      <c r="P54" s="141">
        <f>Step6!P53</f>
        <v>-352.35</v>
      </c>
      <c r="Q54" s="141">
        <f>Step6!Q53</f>
        <v>1392.9189999999999</v>
      </c>
      <c r="R54" s="141">
        <f>Step6!R53</f>
        <v>92.943999999999988</v>
      </c>
      <c r="S54" s="141">
        <f>Step6!S53</f>
        <v>11258.34</v>
      </c>
      <c r="T54" s="141">
        <f>Step6!T53</f>
        <v>37355.957000000002</v>
      </c>
      <c r="U54" s="141">
        <f>Step6!U53</f>
        <v>1835.3784629239219</v>
      </c>
      <c r="V54" s="141">
        <f>Step6!V53</f>
        <v>569.08299999999997</v>
      </c>
      <c r="W54" s="141">
        <f>Step6!W53</f>
        <v>16.773999999999997</v>
      </c>
      <c r="X54" s="141">
        <f>Step6!X53</f>
        <v>12415.472</v>
      </c>
      <c r="Y54" s="141">
        <f>Step6!Y53</f>
        <v>28.337</v>
      </c>
      <c r="Z54" s="141">
        <f>Step6!Z53</f>
        <v>213.01500000000004</v>
      </c>
      <c r="AA54" s="141">
        <f>Step6!AA53</f>
        <v>15603.605</v>
      </c>
      <c r="AB54" s="141">
        <f>Step6!AB53</f>
        <v>9.5259999999999998</v>
      </c>
      <c r="AC54" s="141">
        <f>Step6!AC53</f>
        <v>7.0529999999999999</v>
      </c>
      <c r="AD54" s="141">
        <f>Step6!AD53</f>
        <v>19.128</v>
      </c>
      <c r="AE54" s="141">
        <f>Step6!AE53</f>
        <v>766.471</v>
      </c>
      <c r="AF54" s="141">
        <f>Step6!AF53</f>
        <v>263.75800000000004</v>
      </c>
      <c r="AG54" s="141">
        <f>Step6!AG53</f>
        <v>3.0309999999999997</v>
      </c>
      <c r="AH54" s="141">
        <f>Step6!AH53</f>
        <v>27235.36299999999</v>
      </c>
      <c r="AI54" s="141">
        <f>Step6!AI53</f>
        <v>3909.1790000000001</v>
      </c>
      <c r="AJ54" s="141">
        <f>Step6!AJ53</f>
        <v>230.13499999999999</v>
      </c>
      <c r="AK54" s="141">
        <f>Step6!AK53</f>
        <v>272.24453707607796</v>
      </c>
      <c r="AL54" s="141">
        <f>Step6!AL53</f>
        <v>31.298999999999999</v>
      </c>
      <c r="AM54" s="141">
        <f>Step6!AM53</f>
        <v>11141.543</v>
      </c>
      <c r="AN54" s="141">
        <f>Step6!AN53</f>
        <v>0</v>
      </c>
      <c r="AO54" s="141">
        <f>Step6!AO53</f>
        <v>0.19600000000000001</v>
      </c>
      <c r="AP54" s="141">
        <f>Step6!AP53</f>
        <v>0</v>
      </c>
      <c r="AQ54" s="141">
        <f>Step6!AQ53</f>
        <v>4174.1610000000001</v>
      </c>
      <c r="AT54" s="141">
        <f t="shared" si="63"/>
        <v>106724.70300000001</v>
      </c>
      <c r="AU54" s="141">
        <f t="shared" si="70"/>
        <v>21073.309999999998</v>
      </c>
      <c r="AV54" s="141">
        <f t="shared" si="64"/>
        <v>1046.8989999999994</v>
      </c>
      <c r="AW54" s="141">
        <f t="shared" si="65"/>
        <v>128844.91200000001</v>
      </c>
      <c r="AX54" s="141">
        <f t="shared" si="66"/>
        <v>128844.91199999998</v>
      </c>
      <c r="AY54" s="141">
        <f t="shared" si="62"/>
        <v>113529.01199999999</v>
      </c>
      <c r="AZ54" s="141">
        <f t="shared" si="67"/>
        <v>11141.543</v>
      </c>
      <c r="BA54" s="141">
        <f t="shared" si="68"/>
        <v>0.19600000000000001</v>
      </c>
      <c r="BB54" s="141">
        <f t="shared" si="68"/>
        <v>0</v>
      </c>
      <c r="BC54" s="141">
        <f t="shared" si="68"/>
        <v>4174.1610000000001</v>
      </c>
      <c r="BF54" s="317">
        <f t="shared" si="69"/>
        <v>0</v>
      </c>
    </row>
    <row r="55" spans="2:58">
      <c r="B55" s="211" t="str">
        <v>Manufacture of chemical</v>
      </c>
      <c r="C55" s="141">
        <f>Step6!C54</f>
        <v>386058.3310773914</v>
      </c>
      <c r="D55" s="141">
        <f>Step6!D54</f>
        <v>139.84938595054425</v>
      </c>
      <c r="E55" s="141">
        <f>Step6!E54</f>
        <v>723.53338629861389</v>
      </c>
      <c r="F55" s="141">
        <f>Step6!F54</f>
        <v>571.68819782371429</v>
      </c>
      <c r="G55" s="141">
        <f>Step6!G54</f>
        <v>14830.616398522114</v>
      </c>
      <c r="H55" s="141">
        <f>Step6!H54</f>
        <v>86.576446519048829</v>
      </c>
      <c r="I55" s="141">
        <f>Step6!I54</f>
        <v>0.15941488596774728</v>
      </c>
      <c r="J55" s="141">
        <f>Step6!J54</f>
        <v>89696.679480000021</v>
      </c>
      <c r="K55" s="141">
        <f>Step6!K54</f>
        <v>7694.6147217887947</v>
      </c>
      <c r="L55" s="141">
        <f>Step6!L54</f>
        <v>7694.6147217887947</v>
      </c>
      <c r="M55" s="141">
        <f>Step6!M54</f>
        <v>0</v>
      </c>
      <c r="N55" s="141">
        <f>Step6!N54</f>
        <v>0</v>
      </c>
      <c r="O55" s="141">
        <f>Step6!O54</f>
        <v>5424.9583782112049</v>
      </c>
      <c r="P55" s="141">
        <f>Step6!P54</f>
        <v>0</v>
      </c>
      <c r="Q55" s="141">
        <f>Step6!Q54</f>
        <v>31860.273019999993</v>
      </c>
      <c r="R55" s="141">
        <f>Step6!R54</f>
        <v>454.79800000000006</v>
      </c>
      <c r="S55" s="141">
        <f>Step6!S54</f>
        <v>12364.71392</v>
      </c>
      <c r="T55" s="141">
        <f>Step6!T54</f>
        <v>9346.0199300000004</v>
      </c>
      <c r="U55" s="141">
        <f>Step6!U54</f>
        <v>84774.054106990443</v>
      </c>
      <c r="V55" s="141">
        <f>Step6!V54</f>
        <v>1040.5437100000001</v>
      </c>
      <c r="W55" s="141">
        <f>Step6!W54</f>
        <v>315.96710000000002</v>
      </c>
      <c r="X55" s="141">
        <f>Step6!X54</f>
        <v>46325.993340000001</v>
      </c>
      <c r="Y55" s="141">
        <f>Step6!Y54</f>
        <v>11124.89788</v>
      </c>
      <c r="Z55" s="141">
        <f>Step6!Z54</f>
        <v>4367.1563500000002</v>
      </c>
      <c r="AA55" s="141">
        <f>Step6!AA54</f>
        <v>107915.00796999998</v>
      </c>
      <c r="AB55" s="141">
        <f>Step6!AB54</f>
        <v>26.711579999999998</v>
      </c>
      <c r="AC55" s="141">
        <f>Step6!AC54</f>
        <v>0</v>
      </c>
      <c r="AD55" s="141">
        <f>Step6!AD54</f>
        <v>94.705179999999999</v>
      </c>
      <c r="AE55" s="141">
        <f>Step6!AE54</f>
        <v>1962.4204100000002</v>
      </c>
      <c r="AF55" s="141">
        <f>Step6!AF54</f>
        <v>2706.009860000001</v>
      </c>
      <c r="AG55" s="141">
        <f>Step6!AG54</f>
        <v>371.18270999999993</v>
      </c>
      <c r="AH55" s="141">
        <f>Step6!AH54</f>
        <v>39768.86722</v>
      </c>
      <c r="AI55" s="141">
        <f>Step6!AI54</f>
        <v>3270.8685500000001</v>
      </c>
      <c r="AJ55" s="141">
        <f>Step6!AJ54</f>
        <v>11667.188080000002</v>
      </c>
      <c r="AK55" s="141">
        <f>Step6!AK54</f>
        <v>12989.367033009565</v>
      </c>
      <c r="AL55" s="141">
        <f>Step6!AL54</f>
        <v>146.91837000000004</v>
      </c>
      <c r="AM55" s="141">
        <f>Step6!AM54</f>
        <v>122275.7295673913</v>
      </c>
      <c r="AN55" s="141">
        <f>Step6!AN54</f>
        <v>0</v>
      </c>
      <c r="AO55" s="141">
        <f>Step6!AO54</f>
        <v>57.613</v>
      </c>
      <c r="AP55" s="141">
        <f>Step6!AP54</f>
        <v>0</v>
      </c>
      <c r="AQ55" s="141">
        <f>Step6!AQ54</f>
        <v>0</v>
      </c>
      <c r="AT55" s="141">
        <f t="shared" si="63"/>
        <v>386058.3310773914</v>
      </c>
      <c r="AU55" s="141">
        <f t="shared" si="70"/>
        <v>106049.10271000002</v>
      </c>
      <c r="AV55" s="141">
        <f t="shared" si="64"/>
        <v>13119.5731</v>
      </c>
      <c r="AW55" s="141">
        <f t="shared" si="65"/>
        <v>505227.00688739138</v>
      </c>
      <c r="AX55" s="141">
        <f t="shared" si="66"/>
        <v>505227.00688739144</v>
      </c>
      <c r="AY55" s="141">
        <f t="shared" si="62"/>
        <v>382893.6643200001</v>
      </c>
      <c r="AZ55" s="141">
        <f t="shared" si="67"/>
        <v>122275.7295673913</v>
      </c>
      <c r="BA55" s="141">
        <f t="shared" si="68"/>
        <v>57.613</v>
      </c>
      <c r="BB55" s="141">
        <f t="shared" si="68"/>
        <v>0</v>
      </c>
      <c r="BC55" s="141">
        <f t="shared" si="68"/>
        <v>0</v>
      </c>
      <c r="BF55" s="317">
        <f t="shared" si="69"/>
        <v>0</v>
      </c>
    </row>
    <row r="56" spans="2:58">
      <c r="B56" s="211" t="str">
        <v>Manufacture of cement and concrete</v>
      </c>
      <c r="C56" s="141">
        <f>Step6!C55</f>
        <v>941.93200000000002</v>
      </c>
      <c r="D56" s="141">
        <f>Step6!D55</f>
        <v>0.23811067930847896</v>
      </c>
      <c r="E56" s="141">
        <f>Step6!E55</f>
        <v>1.2319040583764298</v>
      </c>
      <c r="F56" s="141">
        <f>Step6!F55</f>
        <v>0.97336905851401767</v>
      </c>
      <c r="G56" s="141">
        <f>Step6!G55</f>
        <v>25.250937794352367</v>
      </c>
      <c r="H56" s="141">
        <f>Step6!H55</f>
        <v>0.1474069861132965</v>
      </c>
      <c r="I56" s="141">
        <f>Step6!I55</f>
        <v>2.7142333540947734E-4</v>
      </c>
      <c r="J56" s="141">
        <f>Step6!J55</f>
        <v>272.31100000000009</v>
      </c>
      <c r="K56" s="141">
        <f>Step6!K55</f>
        <v>0</v>
      </c>
      <c r="L56" s="141">
        <f>Step6!L55</f>
        <v>0</v>
      </c>
      <c r="M56" s="141">
        <f>Step6!M55</f>
        <v>0</v>
      </c>
      <c r="N56" s="141">
        <f>Step6!N55</f>
        <v>0</v>
      </c>
      <c r="O56" s="141">
        <f>Step6!O55</f>
        <v>6.9990000000000006</v>
      </c>
      <c r="P56" s="141">
        <f>Step6!P55</f>
        <v>0</v>
      </c>
      <c r="Q56" s="141">
        <f>Step6!Q55</f>
        <v>10.725</v>
      </c>
      <c r="R56" s="141">
        <f>Step6!R55</f>
        <v>0</v>
      </c>
      <c r="S56" s="141">
        <f>Step6!S55</f>
        <v>0</v>
      </c>
      <c r="T56" s="141">
        <f>Step6!T55</f>
        <v>0</v>
      </c>
      <c r="U56" s="141">
        <f>Step6!U55</f>
        <v>0</v>
      </c>
      <c r="V56" s="141">
        <f>Step6!V55</f>
        <v>212.75700000000001</v>
      </c>
      <c r="W56" s="141">
        <f>Step6!W55</f>
        <v>0</v>
      </c>
      <c r="X56" s="141">
        <f>Step6!X55</f>
        <v>5.3419999999999996</v>
      </c>
      <c r="Y56" s="141">
        <f>Step6!Y55</f>
        <v>0</v>
      </c>
      <c r="Z56" s="141">
        <f>Step6!Z55</f>
        <v>893.67000000000007</v>
      </c>
      <c r="AA56" s="141">
        <f>Step6!AA55</f>
        <v>106.85900000000002</v>
      </c>
      <c r="AB56" s="141">
        <f>Step6!AB55</f>
        <v>0</v>
      </c>
      <c r="AC56" s="141">
        <f>Step6!AC55</f>
        <v>0</v>
      </c>
      <c r="AD56" s="141">
        <f>Step6!AD55</f>
        <v>0</v>
      </c>
      <c r="AE56" s="141">
        <f>Step6!AE55</f>
        <v>0</v>
      </c>
      <c r="AF56" s="141">
        <f>Step6!AF55</f>
        <v>0</v>
      </c>
      <c r="AG56" s="141">
        <f>Step6!AG55</f>
        <v>0</v>
      </c>
      <c r="AH56" s="141">
        <f>Step6!AH55</f>
        <v>1.5769999999999995</v>
      </c>
      <c r="AI56" s="141">
        <f>Step6!AI55</f>
        <v>2.14</v>
      </c>
      <c r="AJ56" s="141">
        <f>Step6!AJ55</f>
        <v>2.4460000000000002</v>
      </c>
      <c r="AK56" s="141">
        <f>Step6!AK55</f>
        <v>0</v>
      </c>
      <c r="AL56" s="141">
        <f>Step6!AL55</f>
        <v>13.568</v>
      </c>
      <c r="AM56" s="141">
        <f>Step6!AM55</f>
        <v>0</v>
      </c>
      <c r="AN56" s="141">
        <f>Step6!AN55</f>
        <v>0</v>
      </c>
      <c r="AO56" s="141">
        <f>Step6!AO55</f>
        <v>0</v>
      </c>
      <c r="AP56" s="141">
        <f>Step6!AP55</f>
        <v>0</v>
      </c>
      <c r="AQ56" s="141">
        <f>Step6!AQ55</f>
        <v>0</v>
      </c>
      <c r="AT56" s="141">
        <f t="shared" si="63"/>
        <v>941.93200000000002</v>
      </c>
      <c r="AU56" s="141">
        <f t="shared" si="70"/>
        <v>300.15300000000008</v>
      </c>
      <c r="AV56" s="141">
        <f t="shared" si="64"/>
        <v>6.9990000000000006</v>
      </c>
      <c r="AW56" s="141">
        <f t="shared" si="65"/>
        <v>1249.0840000000001</v>
      </c>
      <c r="AX56" s="141">
        <f t="shared" si="66"/>
        <v>1249.0840000000001</v>
      </c>
      <c r="AY56" s="141">
        <f t="shared" si="62"/>
        <v>1249.0840000000001</v>
      </c>
      <c r="AZ56" s="141">
        <f t="shared" si="67"/>
        <v>0</v>
      </c>
      <c r="BA56" s="141">
        <f t="shared" si="68"/>
        <v>0</v>
      </c>
      <c r="BB56" s="141">
        <f t="shared" si="68"/>
        <v>0</v>
      </c>
      <c r="BC56" s="141">
        <f t="shared" si="68"/>
        <v>0</v>
      </c>
      <c r="BF56" s="317">
        <f t="shared" si="69"/>
        <v>0</v>
      </c>
    </row>
    <row r="57" spans="2:58">
      <c r="B57" s="211" t="str">
        <v>Manufacture of steel</v>
      </c>
      <c r="C57" s="141">
        <f>Step6!C56</f>
        <v>91856.544999999998</v>
      </c>
      <c r="D57" s="141">
        <f>Step6!D56</f>
        <v>27.791258723157604</v>
      </c>
      <c r="E57" s="141">
        <f>Step6!E56</f>
        <v>143.78256577099302</v>
      </c>
      <c r="F57" s="141">
        <f>Step6!F56</f>
        <v>113.60746782480042</v>
      </c>
      <c r="G57" s="141">
        <f>Step6!G56</f>
        <v>2947.1813161981777</v>
      </c>
      <c r="H57" s="141">
        <f>Step6!H56</f>
        <v>17.204712113597523</v>
      </c>
      <c r="I57" s="141">
        <f>Step6!I56</f>
        <v>3.1679369273877676E-2</v>
      </c>
      <c r="J57" s="141">
        <f>Step6!J56</f>
        <v>26188.233</v>
      </c>
      <c r="K57" s="141">
        <f>Step6!K56</f>
        <v>0</v>
      </c>
      <c r="L57" s="141">
        <f>Step6!L56</f>
        <v>0</v>
      </c>
      <c r="M57" s="141">
        <f>Step6!M56</f>
        <v>0</v>
      </c>
      <c r="N57" s="141">
        <f>Step6!N56</f>
        <v>0</v>
      </c>
      <c r="O57" s="141">
        <f>Step6!O56</f>
        <v>99.003999999999991</v>
      </c>
      <c r="P57" s="141">
        <f>Step6!P56</f>
        <v>0</v>
      </c>
      <c r="Q57" s="141">
        <f>Step6!Q56</f>
        <v>2077.7869999999998</v>
      </c>
      <c r="R57" s="141">
        <f>Step6!R56</f>
        <v>0</v>
      </c>
      <c r="S57" s="141">
        <f>Step6!S56</f>
        <v>82.567000000000007</v>
      </c>
      <c r="T57" s="141">
        <f>Step6!T56</f>
        <v>45.509</v>
      </c>
      <c r="U57" s="141">
        <f>Step6!U56</f>
        <v>82.26659331975128</v>
      </c>
      <c r="V57" s="141">
        <f>Step6!V56</f>
        <v>125.839</v>
      </c>
      <c r="W57" s="141">
        <f>Step6!W56</f>
        <v>7984.7650000000003</v>
      </c>
      <c r="X57" s="141">
        <f>Step6!X56</f>
        <v>32660.229000000003</v>
      </c>
      <c r="Y57" s="141">
        <f>Step6!Y56</f>
        <v>174.11799999999999</v>
      </c>
      <c r="Z57" s="141">
        <f>Step6!Z56</f>
        <v>28584.011999999999</v>
      </c>
      <c r="AA57" s="141">
        <f>Step6!AA56</f>
        <v>42366.491999999984</v>
      </c>
      <c r="AB57" s="141">
        <f>Step6!AB56</f>
        <v>0</v>
      </c>
      <c r="AC57" s="141">
        <f>Step6!AC56</f>
        <v>0</v>
      </c>
      <c r="AD57" s="141">
        <f>Step6!AD56</f>
        <v>0</v>
      </c>
      <c r="AE57" s="141">
        <f>Step6!AE56</f>
        <v>0</v>
      </c>
      <c r="AF57" s="141">
        <f>Step6!AF56</f>
        <v>0</v>
      </c>
      <c r="AG57" s="141">
        <f>Step6!AG56</f>
        <v>0</v>
      </c>
      <c r="AH57" s="141">
        <f>Step6!AH56</f>
        <v>900.71699999999998</v>
      </c>
      <c r="AI57" s="141">
        <f>Step6!AI56</f>
        <v>39.500999999999998</v>
      </c>
      <c r="AJ57" s="141">
        <f>Step6!AJ56</f>
        <v>63.692999999999998</v>
      </c>
      <c r="AK57" s="141">
        <f>Step6!AK56</f>
        <v>23.843406680248737</v>
      </c>
      <c r="AL57" s="141">
        <f>Step6!AL56</f>
        <v>202.08799999999999</v>
      </c>
      <c r="AM57" s="141">
        <f>Step6!AM56</f>
        <v>0</v>
      </c>
      <c r="AN57" s="141">
        <f>Step6!AN56</f>
        <v>0</v>
      </c>
      <c r="AO57" s="141">
        <f>Step6!AO56</f>
        <v>5979.9539999999997</v>
      </c>
      <c r="AP57" s="141">
        <f>Step6!AP56</f>
        <v>0</v>
      </c>
      <c r="AQ57" s="141">
        <f>Step6!AQ56</f>
        <v>0</v>
      </c>
      <c r="AT57" s="141">
        <f t="shared" si="63"/>
        <v>91856.544999999998</v>
      </c>
      <c r="AU57" s="141">
        <f t="shared" si="70"/>
        <v>29437.831999999999</v>
      </c>
      <c r="AV57" s="141">
        <f t="shared" si="64"/>
        <v>99.003999999999991</v>
      </c>
      <c r="AW57" s="141">
        <f t="shared" si="65"/>
        <v>121393.38099999999</v>
      </c>
      <c r="AX57" s="141">
        <f t="shared" si="66"/>
        <v>121393.38099999999</v>
      </c>
      <c r="AY57" s="141">
        <f t="shared" si="62"/>
        <v>115413.427</v>
      </c>
      <c r="AZ57" s="141">
        <f t="shared" si="67"/>
        <v>0</v>
      </c>
      <c r="BA57" s="141">
        <f t="shared" si="68"/>
        <v>5979.9539999999997</v>
      </c>
      <c r="BB57" s="141">
        <f t="shared" si="68"/>
        <v>0</v>
      </c>
      <c r="BC57" s="141">
        <f t="shared" si="68"/>
        <v>0</v>
      </c>
      <c r="BF57" s="317">
        <f t="shared" si="69"/>
        <v>0</v>
      </c>
    </row>
    <row r="58" spans="2:58">
      <c r="B58" s="211" t="str">
        <v>Manufature of machine and equipment</v>
      </c>
      <c r="C58" s="141">
        <f>Step6!C57</f>
        <v>2532259.2630000003</v>
      </c>
      <c r="D58" s="141">
        <f>Step6!D57</f>
        <v>1156.4351260507149</v>
      </c>
      <c r="E58" s="141">
        <f>Step6!E57</f>
        <v>5983.0039088053782</v>
      </c>
      <c r="F58" s="141">
        <f>Step6!F57</f>
        <v>4727.3737286609821</v>
      </c>
      <c r="G58" s="141">
        <f>Step6!G57</f>
        <v>122636.54665097925</v>
      </c>
      <c r="H58" s="141">
        <f>Step6!H57</f>
        <v>715.91336038247073</v>
      </c>
      <c r="I58" s="141">
        <f>Step6!I57</f>
        <v>1.3182251212291056</v>
      </c>
      <c r="J58" s="141">
        <f>Step6!J57</f>
        <v>460261.18200000003</v>
      </c>
      <c r="K58" s="141">
        <f>Step6!K57</f>
        <v>26512.204207788931</v>
      </c>
      <c r="L58" s="141">
        <f>Step6!L57</f>
        <v>26512.204207788931</v>
      </c>
      <c r="M58" s="141">
        <f>Step6!M57</f>
        <v>0</v>
      </c>
      <c r="N58" s="141">
        <f>Step6!N57</f>
        <v>0</v>
      </c>
      <c r="O58" s="141">
        <f>Step6!O57</f>
        <v>16835.369792211077</v>
      </c>
      <c r="P58" s="141">
        <f>Step6!P57</f>
        <v>0</v>
      </c>
      <c r="Q58" s="141">
        <f>Step6!Q57</f>
        <v>2729.8570000000004</v>
      </c>
      <c r="R58" s="141">
        <f>Step6!R57</f>
        <v>398.91300000000001</v>
      </c>
      <c r="S58" s="141">
        <f>Step6!S57</f>
        <v>14215.908000000005</v>
      </c>
      <c r="T58" s="141">
        <f>Step6!T57</f>
        <v>4616.7749999999996</v>
      </c>
      <c r="U58" s="141">
        <f>Step6!U57</f>
        <v>5951.0639284394174</v>
      </c>
      <c r="V58" s="141">
        <f>Step6!V57</f>
        <v>331.61700000000002</v>
      </c>
      <c r="W58" s="141">
        <f>Step6!W57</f>
        <v>6870.6429999999991</v>
      </c>
      <c r="X58" s="141">
        <f>Step6!X57</f>
        <v>1439229.1539999999</v>
      </c>
      <c r="Y58" s="141">
        <f>Step6!Y57</f>
        <v>9300.4979999999996</v>
      </c>
      <c r="Z58" s="141">
        <f>Step6!Z57</f>
        <v>73590.334000000003</v>
      </c>
      <c r="AA58" s="141">
        <f>Step6!AA57</f>
        <v>95123.419000000009</v>
      </c>
      <c r="AB58" s="141">
        <f>Step6!AB57</f>
        <v>3651.2669999999998</v>
      </c>
      <c r="AC58" s="141">
        <f>Step6!AC57</f>
        <v>1966.182</v>
      </c>
      <c r="AD58" s="141">
        <f>Step6!AD57</f>
        <v>1838.5589999999997</v>
      </c>
      <c r="AE58" s="141">
        <f>Step6!AE57</f>
        <v>47361.902000000002</v>
      </c>
      <c r="AF58" s="141">
        <f>Step6!AF57</f>
        <v>33740.047000000006</v>
      </c>
      <c r="AG58" s="141">
        <f>Step6!AG57</f>
        <v>319.37199999999996</v>
      </c>
      <c r="AH58" s="141">
        <f>Step6!AH57</f>
        <v>183318.361</v>
      </c>
      <c r="AI58" s="141">
        <f>Step6!AI57</f>
        <v>9910.4159999999993</v>
      </c>
      <c r="AJ58" s="141">
        <f>Step6!AJ57</f>
        <v>6497.755000000001</v>
      </c>
      <c r="AK58" s="141">
        <f>Step6!AK57</f>
        <v>1971.9860715605828</v>
      </c>
      <c r="AL58" s="141">
        <f>Step6!AL57</f>
        <v>18622.445999999996</v>
      </c>
      <c r="AM58" s="141">
        <f>Step6!AM57</f>
        <v>413585.45699999999</v>
      </c>
      <c r="AN58" s="141">
        <f>Step6!AN57</f>
        <v>0</v>
      </c>
      <c r="AO58" s="141">
        <f>Step6!AO57</f>
        <v>745714.05299999984</v>
      </c>
      <c r="AP58" s="141">
        <f>Step6!AP57</f>
        <v>0</v>
      </c>
      <c r="AQ58" s="141">
        <f>Step6!AQ57</f>
        <v>50232.625</v>
      </c>
      <c r="AT58" s="141">
        <f t="shared" si="63"/>
        <v>2532259.2630000003</v>
      </c>
      <c r="AU58" s="141">
        <f t="shared" si="70"/>
        <v>595481.77300000004</v>
      </c>
      <c r="AV58" s="141">
        <f t="shared" si="64"/>
        <v>43347.574000000008</v>
      </c>
      <c r="AW58" s="141">
        <f t="shared" si="65"/>
        <v>3171088.6100000003</v>
      </c>
      <c r="AX58" s="141">
        <f t="shared" si="66"/>
        <v>3171088.6099999994</v>
      </c>
      <c r="AY58" s="141">
        <f t="shared" si="62"/>
        <v>1961556.4749999996</v>
      </c>
      <c r="AZ58" s="141">
        <f t="shared" si="67"/>
        <v>413585.45699999999</v>
      </c>
      <c r="BA58" s="141">
        <f t="shared" si="68"/>
        <v>745714.05299999984</v>
      </c>
      <c r="BB58" s="141">
        <f t="shared" si="68"/>
        <v>0</v>
      </c>
      <c r="BC58" s="141">
        <f t="shared" si="68"/>
        <v>50232.625</v>
      </c>
      <c r="BF58" s="317">
        <f t="shared" si="69"/>
        <v>0</v>
      </c>
    </row>
    <row r="59" spans="2:58">
      <c r="B59" s="211" t="str">
        <v>Extraction of oil and gas</v>
      </c>
      <c r="C59" s="141">
        <f>Step6!C58</f>
        <v>1.1759999999999999</v>
      </c>
      <c r="D59" s="141">
        <f>Step6!D58</f>
        <v>9.4074329157146344E-5</v>
      </c>
      <c r="E59" s="141">
        <f>Step6!E58</f>
        <v>4.8670873651823597E-4</v>
      </c>
      <c r="F59" s="141">
        <f>Step6!F58</f>
        <v>3.8456503281568112E-4</v>
      </c>
      <c r="G59" s="141">
        <f>Step6!G58</f>
        <v>9.9763061467522465E-3</v>
      </c>
      <c r="H59" s="141">
        <f>Step6!H58</f>
        <v>5.8238519044833759E-5</v>
      </c>
      <c r="I59" s="141">
        <f>Step6!I58</f>
        <v>1.0723571185634116E-7</v>
      </c>
      <c r="J59" s="141">
        <f>Step6!J58</f>
        <v>1E-3</v>
      </c>
      <c r="K59" s="141">
        <f>Step6!K58</f>
        <v>0</v>
      </c>
      <c r="L59" s="141">
        <f>Step6!L58</f>
        <v>0</v>
      </c>
      <c r="M59" s="141">
        <f>Step6!M58</f>
        <v>0</v>
      </c>
      <c r="N59" s="141">
        <f>Step6!N58</f>
        <v>0</v>
      </c>
      <c r="O59" s="141">
        <f>Step6!O58</f>
        <v>6.0000000000000001E-3</v>
      </c>
      <c r="P59" s="141">
        <f>Step6!P58</f>
        <v>0</v>
      </c>
      <c r="Q59" s="141">
        <f>Step6!Q58</f>
        <v>0</v>
      </c>
      <c r="R59" s="141">
        <f>Step6!R58</f>
        <v>0</v>
      </c>
      <c r="S59" s="141">
        <f>Step6!S58</f>
        <v>0</v>
      </c>
      <c r="T59" s="141">
        <f>Step6!T58</f>
        <v>0</v>
      </c>
      <c r="U59" s="141">
        <f>Step6!U58</f>
        <v>6.1788871177185234E-2</v>
      </c>
      <c r="V59" s="141">
        <f>Step6!V58</f>
        <v>0</v>
      </c>
      <c r="W59" s="141">
        <f>Step6!W58</f>
        <v>0</v>
      </c>
      <c r="X59" s="141">
        <f>Step6!X58</f>
        <v>0</v>
      </c>
      <c r="Y59" s="141">
        <f>Step6!Y58</f>
        <v>0</v>
      </c>
      <c r="Z59" s="141">
        <f>Step6!Z58</f>
        <v>0</v>
      </c>
      <c r="AA59" s="141">
        <f>Step6!AA58</f>
        <v>0</v>
      </c>
      <c r="AB59" s="141">
        <f>Step6!AB58</f>
        <v>0</v>
      </c>
      <c r="AC59" s="141">
        <f>Step6!AC58</f>
        <v>0</v>
      </c>
      <c r="AD59" s="141">
        <f>Step6!AD58</f>
        <v>0</v>
      </c>
      <c r="AE59" s="141">
        <f>Step6!AE58</f>
        <v>0</v>
      </c>
      <c r="AF59" s="141">
        <f>Step6!AF58</f>
        <v>0</v>
      </c>
      <c r="AG59" s="141">
        <f>Step6!AG58</f>
        <v>0</v>
      </c>
      <c r="AH59" s="141">
        <f>Step6!AH58</f>
        <v>0</v>
      </c>
      <c r="AI59" s="141">
        <f>Step6!AI58</f>
        <v>0</v>
      </c>
      <c r="AJ59" s="141">
        <f>Step6!AJ58</f>
        <v>0.99399999999999999</v>
      </c>
      <c r="AK59" s="141">
        <f>Step6!AK58</f>
        <v>0.13821112882281478</v>
      </c>
      <c r="AL59" s="141">
        <f>Step6!AL58</f>
        <v>0</v>
      </c>
      <c r="AM59" s="141">
        <f>Step6!AM58</f>
        <v>0</v>
      </c>
      <c r="AN59" s="141">
        <f>Step6!AN58</f>
        <v>0</v>
      </c>
      <c r="AO59" s="141">
        <f>Step6!AO58</f>
        <v>0</v>
      </c>
      <c r="AP59" s="141">
        <f>Step6!AP58</f>
        <v>0</v>
      </c>
      <c r="AQ59" s="141">
        <f>Step6!AQ58</f>
        <v>0</v>
      </c>
      <c r="AT59" s="141">
        <f t="shared" si="63"/>
        <v>1.1759999999999999</v>
      </c>
      <c r="AU59" s="141">
        <f t="shared" si="70"/>
        <v>1.2E-2</v>
      </c>
      <c r="AV59" s="141">
        <f t="shared" si="64"/>
        <v>6.0000000000000001E-3</v>
      </c>
      <c r="AW59" s="141">
        <f t="shared" si="65"/>
        <v>1.194</v>
      </c>
      <c r="AX59" s="141">
        <f t="shared" si="66"/>
        <v>1.194</v>
      </c>
      <c r="AY59" s="141">
        <f t="shared" si="62"/>
        <v>1.194</v>
      </c>
      <c r="AZ59" s="141">
        <f t="shared" si="67"/>
        <v>0</v>
      </c>
      <c r="BA59" s="141">
        <f t="shared" si="68"/>
        <v>0</v>
      </c>
      <c r="BB59" s="141">
        <f t="shared" si="68"/>
        <v>0</v>
      </c>
      <c r="BC59" s="141">
        <f t="shared" si="68"/>
        <v>0</v>
      </c>
      <c r="BF59" s="317">
        <f t="shared" si="69"/>
        <v>0</v>
      </c>
    </row>
    <row r="60" spans="2:58">
      <c r="B60" s="211" t="str">
        <v>Construction of buildings</v>
      </c>
      <c r="C60" s="141">
        <f>Step6!C59</f>
        <v>0</v>
      </c>
      <c r="D60" s="141">
        <f>Step6!D59</f>
        <v>0</v>
      </c>
      <c r="E60" s="141">
        <f>Step6!E59</f>
        <v>0</v>
      </c>
      <c r="F60" s="141">
        <f>Step6!F59</f>
        <v>0</v>
      </c>
      <c r="G60" s="141">
        <f>Step6!G59</f>
        <v>0</v>
      </c>
      <c r="H60" s="141">
        <f>Step6!H59</f>
        <v>0</v>
      </c>
      <c r="I60" s="141">
        <f>Step6!I59</f>
        <v>0</v>
      </c>
      <c r="J60" s="141">
        <f>Step6!J59</f>
        <v>0</v>
      </c>
      <c r="K60" s="141">
        <f>Step6!K59</f>
        <v>0</v>
      </c>
      <c r="L60" s="141">
        <f>Step6!L59</f>
        <v>0</v>
      </c>
      <c r="M60" s="141">
        <f>Step6!M59</f>
        <v>0</v>
      </c>
      <c r="N60" s="141">
        <f>Step6!N59</f>
        <v>0</v>
      </c>
      <c r="O60" s="141">
        <f>Step6!O59</f>
        <v>0</v>
      </c>
      <c r="P60" s="141">
        <f>Step6!P59</f>
        <v>0</v>
      </c>
      <c r="Q60" s="141">
        <f>Step6!Q59</f>
        <v>0</v>
      </c>
      <c r="R60" s="141">
        <f>Step6!R59</f>
        <v>0</v>
      </c>
      <c r="S60" s="141">
        <f>Step6!S59</f>
        <v>0</v>
      </c>
      <c r="T60" s="141">
        <f>Step6!T59</f>
        <v>0</v>
      </c>
      <c r="U60" s="141">
        <f>Step6!U59</f>
        <v>0</v>
      </c>
      <c r="V60" s="141">
        <f>Step6!V59</f>
        <v>0</v>
      </c>
      <c r="W60" s="141">
        <f>Step6!W59</f>
        <v>0</v>
      </c>
      <c r="X60" s="141">
        <f>Step6!X59</f>
        <v>0</v>
      </c>
      <c r="Y60" s="141">
        <f>Step6!Y59</f>
        <v>0</v>
      </c>
      <c r="Z60" s="141">
        <f>Step6!Z59</f>
        <v>0</v>
      </c>
      <c r="AA60" s="141">
        <f>Step6!AA59</f>
        <v>0</v>
      </c>
      <c r="AB60" s="141">
        <f>Step6!AB59</f>
        <v>0</v>
      </c>
      <c r="AC60" s="141">
        <f>Step6!AC59</f>
        <v>0</v>
      </c>
      <c r="AD60" s="141">
        <f>Step6!AD59</f>
        <v>0</v>
      </c>
      <c r="AE60" s="141">
        <f>Step6!AE59</f>
        <v>0</v>
      </c>
      <c r="AF60" s="141">
        <f>Step6!AF59</f>
        <v>0</v>
      </c>
      <c r="AG60" s="141">
        <f>Step6!AG59</f>
        <v>0</v>
      </c>
      <c r="AH60" s="141">
        <f>Step6!AH59</f>
        <v>0</v>
      </c>
      <c r="AI60" s="141">
        <f>Step6!AI59</f>
        <v>0</v>
      </c>
      <c r="AJ60" s="141">
        <f>Step6!AJ59</f>
        <v>0</v>
      </c>
      <c r="AK60" s="141">
        <f>Step6!AK59</f>
        <v>0</v>
      </c>
      <c r="AL60" s="141">
        <f>Step6!AL59</f>
        <v>0</v>
      </c>
      <c r="AM60" s="141">
        <f>Step6!AM59</f>
        <v>0</v>
      </c>
      <c r="AN60" s="141">
        <f>Step6!AN59</f>
        <v>0</v>
      </c>
      <c r="AO60" s="141">
        <f>Step6!AO59</f>
        <v>0</v>
      </c>
      <c r="AP60" s="141">
        <f>Step6!AP59</f>
        <v>0</v>
      </c>
      <c r="AQ60" s="141">
        <f>Step6!AQ59</f>
        <v>0</v>
      </c>
      <c r="AT60" s="141">
        <f t="shared" si="63"/>
        <v>0</v>
      </c>
      <c r="AU60" s="141">
        <f t="shared" si="70"/>
        <v>0</v>
      </c>
      <c r="AV60" s="141">
        <f t="shared" si="64"/>
        <v>0</v>
      </c>
      <c r="AW60" s="141">
        <f t="shared" si="65"/>
        <v>0</v>
      </c>
      <c r="AX60" s="141">
        <f t="shared" si="66"/>
        <v>0</v>
      </c>
      <c r="AY60" s="141">
        <f t="shared" si="62"/>
        <v>0</v>
      </c>
      <c r="AZ60" s="141">
        <f t="shared" si="67"/>
        <v>0</v>
      </c>
      <c r="BA60" s="141">
        <f t="shared" si="68"/>
        <v>0</v>
      </c>
      <c r="BB60" s="141">
        <f t="shared" si="68"/>
        <v>0</v>
      </c>
      <c r="BC60" s="141">
        <f t="shared" si="68"/>
        <v>0</v>
      </c>
      <c r="BF60" s="317">
        <f t="shared" si="69"/>
        <v>0</v>
      </c>
    </row>
    <row r="61" spans="2:58">
      <c r="B61" s="211" t="str">
        <v>Others industries</v>
      </c>
      <c r="C61" s="141">
        <f>Step6!C60</f>
        <v>977176.52600000007</v>
      </c>
      <c r="D61" s="141">
        <f>Step6!D60</f>
        <v>330.58400877097023</v>
      </c>
      <c r="E61" s="141">
        <f>Step6!E60</f>
        <v>1710.3297643853541</v>
      </c>
      <c r="F61" s="141">
        <f>Step6!F60</f>
        <v>1351.3893887989536</v>
      </c>
      <c r="G61" s="141">
        <f>Step6!G60</f>
        <v>35057.462628414563</v>
      </c>
      <c r="H61" s="141">
        <f>Step6!H60</f>
        <v>204.65437556897112</v>
      </c>
      <c r="I61" s="141">
        <f>Step6!I60</f>
        <v>0.37683406117794183</v>
      </c>
      <c r="J61" s="141">
        <f>Step6!J60</f>
        <v>195038.31200000001</v>
      </c>
      <c r="K61" s="141">
        <f>Step6!K60</f>
        <v>15712.008835979796</v>
      </c>
      <c r="L61" s="141">
        <f>Step6!L60</f>
        <v>15712.008835979796</v>
      </c>
      <c r="M61" s="141">
        <f>Step6!M60</f>
        <v>0</v>
      </c>
      <c r="N61" s="141">
        <f>Step6!N60</f>
        <v>0</v>
      </c>
      <c r="O61" s="141">
        <f>Step6!O60</f>
        <v>12301.573164020207</v>
      </c>
      <c r="P61" s="141">
        <f>Step6!P60</f>
        <v>0</v>
      </c>
      <c r="Q61" s="141">
        <f>Step6!Q60</f>
        <v>6376.8009999999995</v>
      </c>
      <c r="R61" s="141">
        <f>Step6!R60</f>
        <v>654.1930000000001</v>
      </c>
      <c r="S61" s="141">
        <f>Step6!S60</f>
        <v>13241.542000000001</v>
      </c>
      <c r="T61" s="141">
        <f>Step6!T60</f>
        <v>13905.276999999996</v>
      </c>
      <c r="U61" s="141">
        <f>Step6!U60</f>
        <v>9981.3475183018818</v>
      </c>
      <c r="V61" s="141">
        <f>Step6!V60</f>
        <v>968.78599999999972</v>
      </c>
      <c r="W61" s="141">
        <f>Step6!W60</f>
        <v>13678.725999999999</v>
      </c>
      <c r="X61" s="141">
        <f>Step6!X60</f>
        <v>357532.429</v>
      </c>
      <c r="Y61" s="141">
        <f>Step6!Y60</f>
        <v>4860.4269999999997</v>
      </c>
      <c r="Z61" s="141">
        <f>Step6!Z60</f>
        <v>118376.44099999999</v>
      </c>
      <c r="AA61" s="141">
        <f>Step6!AA60</f>
        <v>265550.815</v>
      </c>
      <c r="AB61" s="141">
        <f>Step6!AB60</f>
        <v>2608.085</v>
      </c>
      <c r="AC61" s="141">
        <f>Step6!AC60</f>
        <v>13.504000000000001</v>
      </c>
      <c r="AD61" s="141">
        <f>Step6!AD60</f>
        <v>311.35000000000002</v>
      </c>
      <c r="AE61" s="141">
        <f>Step6!AE60</f>
        <v>13787.908000000003</v>
      </c>
      <c r="AF61" s="141">
        <f>Step6!AF60</f>
        <v>6205.4420000000018</v>
      </c>
      <c r="AG61" s="141">
        <f>Step6!AG60</f>
        <v>112.20400000000002</v>
      </c>
      <c r="AH61" s="141">
        <f>Step6!AH60</f>
        <v>88200.265000000014</v>
      </c>
      <c r="AI61" s="141">
        <f>Step6!AI60</f>
        <v>6642.8959999999988</v>
      </c>
      <c r="AJ61" s="141">
        <f>Step6!AJ60</f>
        <v>4483.4040000000005</v>
      </c>
      <c r="AK61" s="141">
        <f>Step6!AK60</f>
        <v>4176.0634816981201</v>
      </c>
      <c r="AL61" s="141">
        <f>Step6!AL60</f>
        <v>9451.6739999999936</v>
      </c>
      <c r="AM61" s="141">
        <f>Step6!AM60</f>
        <v>244401.603</v>
      </c>
      <c r="AN61" s="141">
        <f>Step6!AN60</f>
        <v>0</v>
      </c>
      <c r="AO61" s="141">
        <f>Step6!AO60</f>
        <v>45516.845000000001</v>
      </c>
      <c r="AP61" s="141">
        <f>Step6!AP60</f>
        <v>0</v>
      </c>
      <c r="AQ61" s="141">
        <f>Step6!AQ60</f>
        <v>7845.1890000000003</v>
      </c>
      <c r="AT61" s="141">
        <f t="shared" si="63"/>
        <v>977176.52600000007</v>
      </c>
      <c r="AU61" s="141">
        <f t="shared" si="70"/>
        <v>233693.109</v>
      </c>
      <c r="AV61" s="141">
        <f t="shared" si="64"/>
        <v>28013.582000000002</v>
      </c>
      <c r="AW61" s="141">
        <f t="shared" si="65"/>
        <v>1238883.2169999999</v>
      </c>
      <c r="AX61" s="141">
        <f t="shared" si="66"/>
        <v>1238883.2170000002</v>
      </c>
      <c r="AY61" s="141">
        <f t="shared" si="62"/>
        <v>941119.58000000007</v>
      </c>
      <c r="AZ61" s="141">
        <f t="shared" si="67"/>
        <v>244401.603</v>
      </c>
      <c r="BA61" s="141">
        <f t="shared" si="68"/>
        <v>45516.845000000001</v>
      </c>
      <c r="BB61" s="141">
        <f t="shared" si="68"/>
        <v>0</v>
      </c>
      <c r="BC61" s="141">
        <f t="shared" si="68"/>
        <v>7845.1890000000003</v>
      </c>
      <c r="BF61" s="317">
        <f t="shared" si="69"/>
        <v>0</v>
      </c>
    </row>
    <row r="62" spans="2:58">
      <c r="B62" s="211" t="str">
        <v>Air transport</v>
      </c>
      <c r="C62" s="141">
        <f>Step6!C61</f>
        <v>37791.751000000004</v>
      </c>
      <c r="D62" s="141">
        <f>Step6!D61</f>
        <v>0</v>
      </c>
      <c r="E62" s="141">
        <f>Step6!E61</f>
        <v>0</v>
      </c>
      <c r="F62" s="141">
        <f>Step6!F61</f>
        <v>0</v>
      </c>
      <c r="G62" s="141">
        <f>Step6!G61</f>
        <v>0</v>
      </c>
      <c r="H62" s="141">
        <f>Step6!H61</f>
        <v>0</v>
      </c>
      <c r="I62" s="141">
        <f>Step6!I61</f>
        <v>0</v>
      </c>
      <c r="J62" s="141">
        <f>Step6!J61</f>
        <v>0</v>
      </c>
      <c r="K62" s="141">
        <f>Step6!K61</f>
        <v>3920.044014266372</v>
      </c>
      <c r="L62" s="141">
        <f>Step6!L61</f>
        <v>3920.044014266372</v>
      </c>
      <c r="M62" s="141">
        <f>Step6!M61</f>
        <v>0</v>
      </c>
      <c r="N62" s="141">
        <f>Step6!N61</f>
        <v>0</v>
      </c>
      <c r="O62" s="141">
        <f>Step6!O61</f>
        <v>1630.8349857336279</v>
      </c>
      <c r="P62" s="141">
        <f>Step6!P61</f>
        <v>0</v>
      </c>
      <c r="Q62" s="141">
        <f>Step6!Q61</f>
        <v>0</v>
      </c>
      <c r="R62" s="141">
        <f>Step6!R61</f>
        <v>0</v>
      </c>
      <c r="S62" s="141">
        <f>Step6!S61</f>
        <v>0</v>
      </c>
      <c r="T62" s="141">
        <f>Step6!T61</f>
        <v>0</v>
      </c>
      <c r="U62" s="141">
        <f>Step6!U61</f>
        <v>0</v>
      </c>
      <c r="V62" s="141">
        <f>Step6!V61</f>
        <v>0</v>
      </c>
      <c r="W62" s="141">
        <f>Step6!W61</f>
        <v>0</v>
      </c>
      <c r="X62" s="141">
        <f>Step6!X61</f>
        <v>0</v>
      </c>
      <c r="Y62" s="141">
        <f>Step6!Y61</f>
        <v>0</v>
      </c>
      <c r="Z62" s="141">
        <f>Step6!Z61</f>
        <v>0</v>
      </c>
      <c r="AA62" s="141">
        <f>Step6!AA61</f>
        <v>0</v>
      </c>
      <c r="AB62" s="141">
        <f>Step6!AB61</f>
        <v>1134.2539999999999</v>
      </c>
      <c r="AC62" s="141">
        <f>Step6!AC61</f>
        <v>0</v>
      </c>
      <c r="AD62" s="141">
        <f>Step6!AD61</f>
        <v>0</v>
      </c>
      <c r="AE62" s="141">
        <f>Step6!AE61</f>
        <v>0</v>
      </c>
      <c r="AF62" s="141">
        <f>Step6!AF61</f>
        <v>0</v>
      </c>
      <c r="AG62" s="141">
        <f>Step6!AG61</f>
        <v>0</v>
      </c>
      <c r="AH62" s="141">
        <f>Step6!AH61</f>
        <v>29.248000000000001</v>
      </c>
      <c r="AI62" s="141">
        <f>Step6!AI61</f>
        <v>196.721</v>
      </c>
      <c r="AJ62" s="141">
        <f>Step6!AJ61</f>
        <v>0</v>
      </c>
      <c r="AK62" s="141">
        <f>Step6!AK61</f>
        <v>0</v>
      </c>
      <c r="AL62" s="141">
        <f>Step6!AL61</f>
        <v>0</v>
      </c>
      <c r="AM62" s="141">
        <f>Step6!AM61</f>
        <v>41982.406999999999</v>
      </c>
      <c r="AN62" s="141">
        <f>Step6!AN61</f>
        <v>0</v>
      </c>
      <c r="AO62" s="141">
        <f>Step6!AO61</f>
        <v>0</v>
      </c>
      <c r="AP62" s="141">
        <f>Step6!AP61</f>
        <v>0</v>
      </c>
      <c r="AQ62" s="141">
        <f>Step6!AQ61</f>
        <v>0</v>
      </c>
      <c r="AT62" s="141">
        <f t="shared" si="63"/>
        <v>37791.751000000004</v>
      </c>
      <c r="AU62" s="141">
        <f t="shared" si="70"/>
        <v>0</v>
      </c>
      <c r="AV62" s="141">
        <f t="shared" si="64"/>
        <v>5550.8789999999999</v>
      </c>
      <c r="AW62" s="141">
        <f t="shared" si="65"/>
        <v>43342.630000000005</v>
      </c>
      <c r="AX62" s="141">
        <f t="shared" si="66"/>
        <v>43342.63</v>
      </c>
      <c r="AY62" s="141">
        <f t="shared" si="62"/>
        <v>1360.223</v>
      </c>
      <c r="AZ62" s="141">
        <f t="shared" si="67"/>
        <v>41982.406999999999</v>
      </c>
      <c r="BA62" s="141">
        <f t="shared" si="68"/>
        <v>0</v>
      </c>
      <c r="BB62" s="141">
        <f t="shared" si="68"/>
        <v>0</v>
      </c>
      <c r="BC62" s="141">
        <f t="shared" si="68"/>
        <v>0</v>
      </c>
      <c r="BF62" s="317">
        <f t="shared" si="69"/>
        <v>0</v>
      </c>
    </row>
    <row r="63" spans="2:58">
      <c r="B63" s="211" t="str">
        <v>Rail transport</v>
      </c>
      <c r="C63" s="141">
        <f>Step6!C62</f>
        <v>0</v>
      </c>
      <c r="D63" s="141">
        <f>Step6!D62</f>
        <v>0</v>
      </c>
      <c r="E63" s="141">
        <f>Step6!E62</f>
        <v>0</v>
      </c>
      <c r="F63" s="141">
        <f>Step6!F62</f>
        <v>0</v>
      </c>
      <c r="G63" s="141">
        <f>Step6!G62</f>
        <v>0</v>
      </c>
      <c r="H63" s="141">
        <f>Step6!H62</f>
        <v>0</v>
      </c>
      <c r="I63" s="141">
        <f>Step6!I62</f>
        <v>0</v>
      </c>
      <c r="J63" s="141">
        <f>Step6!J62</f>
        <v>0</v>
      </c>
      <c r="K63" s="141">
        <f>Step6!K62</f>
        <v>0</v>
      </c>
      <c r="L63" s="141">
        <f>Step6!L62</f>
        <v>0</v>
      </c>
      <c r="M63" s="141">
        <f>Step6!M62</f>
        <v>0</v>
      </c>
      <c r="N63" s="141">
        <f>Step6!N62</f>
        <v>0</v>
      </c>
      <c r="O63" s="141">
        <f>Step6!O62</f>
        <v>0</v>
      </c>
      <c r="P63" s="141">
        <f>Step6!P62</f>
        <v>0</v>
      </c>
      <c r="Q63" s="141">
        <f>Step6!Q62</f>
        <v>0</v>
      </c>
      <c r="R63" s="141">
        <f>Step6!R62</f>
        <v>0</v>
      </c>
      <c r="S63" s="141">
        <f>Step6!S62</f>
        <v>0</v>
      </c>
      <c r="T63" s="141">
        <f>Step6!T62</f>
        <v>0</v>
      </c>
      <c r="U63" s="141">
        <f>Step6!U62</f>
        <v>0</v>
      </c>
      <c r="V63" s="141">
        <f>Step6!V62</f>
        <v>0</v>
      </c>
      <c r="W63" s="141">
        <f>Step6!W62</f>
        <v>0</v>
      </c>
      <c r="X63" s="141">
        <f>Step6!X62</f>
        <v>0</v>
      </c>
      <c r="Y63" s="141">
        <f>Step6!Y62</f>
        <v>0</v>
      </c>
      <c r="Z63" s="141">
        <f>Step6!Z62</f>
        <v>0</v>
      </c>
      <c r="AA63" s="141">
        <f>Step6!AA62</f>
        <v>0</v>
      </c>
      <c r="AB63" s="141">
        <f>Step6!AB62</f>
        <v>0</v>
      </c>
      <c r="AC63" s="141">
        <f>Step6!AC62</f>
        <v>0</v>
      </c>
      <c r="AD63" s="141">
        <f>Step6!AD62</f>
        <v>0</v>
      </c>
      <c r="AE63" s="141">
        <f>Step6!AE62</f>
        <v>0</v>
      </c>
      <c r="AF63" s="141">
        <f>Step6!AF62</f>
        <v>0</v>
      </c>
      <c r="AG63" s="141">
        <f>Step6!AG62</f>
        <v>0</v>
      </c>
      <c r="AH63" s="141">
        <f>Step6!AH62</f>
        <v>0</v>
      </c>
      <c r="AI63" s="141">
        <f>Step6!AI62</f>
        <v>0</v>
      </c>
      <c r="AJ63" s="141">
        <f>Step6!AJ62</f>
        <v>0</v>
      </c>
      <c r="AK63" s="141">
        <f>Step6!AK62</f>
        <v>0</v>
      </c>
      <c r="AL63" s="141">
        <f>Step6!AL62</f>
        <v>0</v>
      </c>
      <c r="AM63" s="141">
        <f>Step6!AM62</f>
        <v>0</v>
      </c>
      <c r="AN63" s="141">
        <f>Step6!AN62</f>
        <v>0</v>
      </c>
      <c r="AO63" s="141">
        <f>Step6!AO62</f>
        <v>0</v>
      </c>
      <c r="AP63" s="141">
        <f>Step6!AP62</f>
        <v>0</v>
      </c>
      <c r="AQ63" s="141">
        <f>Step6!AQ62</f>
        <v>0</v>
      </c>
      <c r="AT63" s="141">
        <f t="shared" si="63"/>
        <v>0</v>
      </c>
      <c r="AU63" s="141">
        <f t="shared" si="70"/>
        <v>0</v>
      </c>
      <c r="AV63" s="141">
        <f t="shared" si="64"/>
        <v>0</v>
      </c>
      <c r="AW63" s="141">
        <f t="shared" si="65"/>
        <v>0</v>
      </c>
      <c r="AX63" s="141">
        <f t="shared" si="66"/>
        <v>0</v>
      </c>
      <c r="AY63" s="141">
        <f t="shared" si="62"/>
        <v>0</v>
      </c>
      <c r="AZ63" s="141">
        <f t="shared" si="67"/>
        <v>0</v>
      </c>
      <c r="BA63" s="141">
        <f t="shared" si="68"/>
        <v>0</v>
      </c>
      <c r="BB63" s="141">
        <f t="shared" si="68"/>
        <v>0</v>
      </c>
      <c r="BC63" s="141">
        <f t="shared" si="68"/>
        <v>0</v>
      </c>
      <c r="BF63" s="317">
        <f t="shared" si="69"/>
        <v>0</v>
      </c>
    </row>
    <row r="64" spans="2:58">
      <c r="B64" s="211" t="str">
        <v>Water transport</v>
      </c>
      <c r="C64" s="141">
        <f>Step6!C63</f>
        <v>2469.62</v>
      </c>
      <c r="D64" s="141">
        <f>Step6!D63</f>
        <v>0</v>
      </c>
      <c r="E64" s="141">
        <f>Step6!E63</f>
        <v>0</v>
      </c>
      <c r="F64" s="141">
        <f>Step6!F63</f>
        <v>0</v>
      </c>
      <c r="G64" s="141">
        <f>Step6!G63</f>
        <v>0</v>
      </c>
      <c r="H64" s="141">
        <f>Step6!H63</f>
        <v>0</v>
      </c>
      <c r="I64" s="141">
        <f>Step6!I63</f>
        <v>0</v>
      </c>
      <c r="J64" s="141">
        <f>Step6!J63</f>
        <v>0</v>
      </c>
      <c r="K64" s="141">
        <f>Step6!K63</f>
        <v>0</v>
      </c>
      <c r="L64" s="141">
        <f>Step6!L63</f>
        <v>0</v>
      </c>
      <c r="M64" s="141">
        <f>Step6!M63</f>
        <v>0</v>
      </c>
      <c r="N64" s="141">
        <f>Step6!N63</f>
        <v>0</v>
      </c>
      <c r="O64" s="141">
        <f>Step6!O63</f>
        <v>0</v>
      </c>
      <c r="P64" s="141">
        <f>Step6!P63</f>
        <v>0</v>
      </c>
      <c r="Q64" s="141">
        <f>Step6!Q63</f>
        <v>0</v>
      </c>
      <c r="R64" s="141">
        <f>Step6!R63</f>
        <v>0</v>
      </c>
      <c r="S64" s="141">
        <f>Step6!S63</f>
        <v>0</v>
      </c>
      <c r="T64" s="141">
        <f>Step6!T63</f>
        <v>0</v>
      </c>
      <c r="U64" s="141">
        <f>Step6!U63</f>
        <v>0</v>
      </c>
      <c r="V64" s="141">
        <f>Step6!V63</f>
        <v>0</v>
      </c>
      <c r="W64" s="141">
        <f>Step6!W63</f>
        <v>0</v>
      </c>
      <c r="X64" s="141">
        <f>Step6!X63</f>
        <v>0</v>
      </c>
      <c r="Y64" s="141">
        <f>Step6!Y63</f>
        <v>0</v>
      </c>
      <c r="Z64" s="141">
        <f>Step6!Z63</f>
        <v>0</v>
      </c>
      <c r="AA64" s="141">
        <f>Step6!AA63</f>
        <v>0</v>
      </c>
      <c r="AB64" s="141">
        <f>Step6!AB63</f>
        <v>0</v>
      </c>
      <c r="AC64" s="141">
        <f>Step6!AC63</f>
        <v>0</v>
      </c>
      <c r="AD64" s="141">
        <f>Step6!AD63</f>
        <v>2469.62</v>
      </c>
      <c r="AE64" s="141">
        <f>Step6!AE63</f>
        <v>0</v>
      </c>
      <c r="AF64" s="141">
        <f>Step6!AF63</f>
        <v>0</v>
      </c>
      <c r="AG64" s="141">
        <f>Step6!AG63</f>
        <v>0</v>
      </c>
      <c r="AH64" s="141">
        <f>Step6!AH63</f>
        <v>0</v>
      </c>
      <c r="AI64" s="141">
        <f>Step6!AI63</f>
        <v>0</v>
      </c>
      <c r="AJ64" s="141">
        <f>Step6!AJ63</f>
        <v>0</v>
      </c>
      <c r="AK64" s="141">
        <f>Step6!AK63</f>
        <v>0</v>
      </c>
      <c r="AL64" s="141">
        <f>Step6!AL63</f>
        <v>0</v>
      </c>
      <c r="AM64" s="141">
        <f>Step6!AM63</f>
        <v>0</v>
      </c>
      <c r="AN64" s="141">
        <f>Step6!AN63</f>
        <v>0</v>
      </c>
      <c r="AO64" s="141">
        <f>Step6!AO63</f>
        <v>0</v>
      </c>
      <c r="AP64" s="141">
        <f>Step6!AP63</f>
        <v>0</v>
      </c>
      <c r="AQ64" s="141">
        <f>Step6!AQ63</f>
        <v>0</v>
      </c>
      <c r="AT64" s="141">
        <f t="shared" si="63"/>
        <v>2469.62</v>
      </c>
      <c r="AU64" s="141">
        <f t="shared" si="70"/>
        <v>0</v>
      </c>
      <c r="AV64" s="141">
        <f t="shared" si="64"/>
        <v>0</v>
      </c>
      <c r="AW64" s="141">
        <f t="shared" si="65"/>
        <v>2469.62</v>
      </c>
      <c r="AX64" s="141">
        <f t="shared" si="66"/>
        <v>2469.62</v>
      </c>
      <c r="AY64" s="141">
        <f t="shared" si="62"/>
        <v>2469.62</v>
      </c>
      <c r="AZ64" s="141">
        <f t="shared" si="67"/>
        <v>0</v>
      </c>
      <c r="BA64" s="141">
        <f t="shared" si="68"/>
        <v>0</v>
      </c>
      <c r="BB64" s="141">
        <f t="shared" si="68"/>
        <v>0</v>
      </c>
      <c r="BC64" s="141">
        <f t="shared" si="68"/>
        <v>0</v>
      </c>
      <c r="BF64" s="317">
        <f t="shared" si="69"/>
        <v>0</v>
      </c>
    </row>
    <row r="65" spans="2:58">
      <c r="B65" s="211" t="str">
        <v>Freight transport by road</v>
      </c>
      <c r="C65" s="141">
        <f>Step6!C64</f>
        <v>20.209</v>
      </c>
      <c r="D65" s="141">
        <f>Step6!D64</f>
        <v>0</v>
      </c>
      <c r="E65" s="141">
        <f>Step6!E64</f>
        <v>0</v>
      </c>
      <c r="F65" s="141">
        <f>Step6!F64</f>
        <v>0</v>
      </c>
      <c r="G65" s="141">
        <f>Step6!G64</f>
        <v>0</v>
      </c>
      <c r="H65" s="141">
        <f>Step6!H64</f>
        <v>0</v>
      </c>
      <c r="I65" s="141">
        <f>Step6!I64</f>
        <v>0</v>
      </c>
      <c r="J65" s="141">
        <f>Step6!J64</f>
        <v>0</v>
      </c>
      <c r="K65" s="141">
        <f>Step6!K64</f>
        <v>0</v>
      </c>
      <c r="L65" s="141">
        <f>Step6!L64</f>
        <v>0</v>
      </c>
      <c r="M65" s="141">
        <f>Step6!M64</f>
        <v>0</v>
      </c>
      <c r="N65" s="141">
        <f>Step6!N64</f>
        <v>0</v>
      </c>
      <c r="O65" s="141">
        <f>Step6!O64</f>
        <v>0</v>
      </c>
      <c r="P65" s="141">
        <f>Step6!P64</f>
        <v>0</v>
      </c>
      <c r="Q65" s="141">
        <f>Step6!Q64</f>
        <v>0</v>
      </c>
      <c r="R65" s="141">
        <f>Step6!R64</f>
        <v>0</v>
      </c>
      <c r="S65" s="141">
        <f>Step6!S64</f>
        <v>0</v>
      </c>
      <c r="T65" s="141">
        <f>Step6!T64</f>
        <v>0</v>
      </c>
      <c r="U65" s="141">
        <f>Step6!U64</f>
        <v>0</v>
      </c>
      <c r="V65" s="141">
        <f>Step6!V64</f>
        <v>0</v>
      </c>
      <c r="W65" s="141">
        <f>Step6!W64</f>
        <v>0</v>
      </c>
      <c r="X65" s="141">
        <f>Step6!X64</f>
        <v>0</v>
      </c>
      <c r="Y65" s="141">
        <f>Step6!Y64</f>
        <v>0</v>
      </c>
      <c r="Z65" s="141">
        <f>Step6!Z64</f>
        <v>0</v>
      </c>
      <c r="AA65" s="141">
        <f>Step6!AA64</f>
        <v>0</v>
      </c>
      <c r="AB65" s="141">
        <f>Step6!AB64</f>
        <v>0</v>
      </c>
      <c r="AC65" s="141">
        <f>Step6!AC64</f>
        <v>0</v>
      </c>
      <c r="AD65" s="141">
        <f>Step6!AD64</f>
        <v>0</v>
      </c>
      <c r="AE65" s="141">
        <f>Step6!AE64</f>
        <v>0</v>
      </c>
      <c r="AF65" s="141">
        <f>Step6!AF64</f>
        <v>0</v>
      </c>
      <c r="AG65" s="141">
        <f>Step6!AG64</f>
        <v>0</v>
      </c>
      <c r="AH65" s="141">
        <f>Step6!AH64</f>
        <v>0</v>
      </c>
      <c r="AI65" s="141">
        <f>Step6!AI64</f>
        <v>20.209</v>
      </c>
      <c r="AJ65" s="141">
        <f>Step6!AJ64</f>
        <v>0</v>
      </c>
      <c r="AK65" s="141">
        <f>Step6!AK64</f>
        <v>0</v>
      </c>
      <c r="AL65" s="141">
        <f>Step6!AL64</f>
        <v>0</v>
      </c>
      <c r="AM65" s="141">
        <f>Step6!AM64</f>
        <v>0</v>
      </c>
      <c r="AN65" s="141">
        <f>Step6!AN64</f>
        <v>0</v>
      </c>
      <c r="AO65" s="141">
        <f>Step6!AO64</f>
        <v>0</v>
      </c>
      <c r="AP65" s="141">
        <f>Step6!AP64</f>
        <v>0</v>
      </c>
      <c r="AQ65" s="141">
        <f>Step6!AQ64</f>
        <v>0</v>
      </c>
      <c r="AT65" s="141">
        <f t="shared" si="63"/>
        <v>20.209</v>
      </c>
      <c r="AU65" s="141">
        <f t="shared" si="70"/>
        <v>0</v>
      </c>
      <c r="AV65" s="141">
        <f t="shared" si="64"/>
        <v>0</v>
      </c>
      <c r="AW65" s="141">
        <f t="shared" si="65"/>
        <v>20.209</v>
      </c>
      <c r="AX65" s="141">
        <f t="shared" si="66"/>
        <v>20.209</v>
      </c>
      <c r="AY65" s="141">
        <f t="shared" si="62"/>
        <v>20.209</v>
      </c>
      <c r="AZ65" s="141">
        <f t="shared" si="67"/>
        <v>0</v>
      </c>
      <c r="BA65" s="141">
        <f t="shared" si="68"/>
        <v>0</v>
      </c>
      <c r="BB65" s="141">
        <f t="shared" si="68"/>
        <v>0</v>
      </c>
      <c r="BC65" s="141">
        <f t="shared" si="68"/>
        <v>0</v>
      </c>
      <c r="BF65" s="317">
        <f t="shared" si="69"/>
        <v>0</v>
      </c>
    </row>
    <row r="66" spans="2:58">
      <c r="B66" s="211" t="str">
        <v>Passager transport by road</v>
      </c>
      <c r="C66" s="141">
        <f>Step6!C65</f>
        <v>11.803000000000001</v>
      </c>
      <c r="D66" s="141">
        <f>Step6!D65</f>
        <v>0</v>
      </c>
      <c r="E66" s="141">
        <f>Step6!E65</f>
        <v>0</v>
      </c>
      <c r="F66" s="141">
        <f>Step6!F65</f>
        <v>0</v>
      </c>
      <c r="G66" s="141">
        <f>Step6!G65</f>
        <v>0</v>
      </c>
      <c r="H66" s="141">
        <f>Step6!H65</f>
        <v>0</v>
      </c>
      <c r="I66" s="141">
        <f>Step6!I65</f>
        <v>0</v>
      </c>
      <c r="J66" s="141">
        <f>Step6!J65</f>
        <v>0</v>
      </c>
      <c r="K66" s="141">
        <f>Step6!K65</f>
        <v>0</v>
      </c>
      <c r="L66" s="141">
        <f>Step6!L65</f>
        <v>0</v>
      </c>
      <c r="M66" s="141">
        <f>Step6!M65</f>
        <v>0</v>
      </c>
      <c r="N66" s="141">
        <f>Step6!N65</f>
        <v>0</v>
      </c>
      <c r="O66" s="141">
        <f>Step6!O65</f>
        <v>0</v>
      </c>
      <c r="P66" s="141">
        <f>Step6!P65</f>
        <v>0</v>
      </c>
      <c r="Q66" s="141">
        <f>Step6!Q65</f>
        <v>0</v>
      </c>
      <c r="R66" s="141">
        <f>Step6!R65</f>
        <v>0</v>
      </c>
      <c r="S66" s="141">
        <f>Step6!S65</f>
        <v>0</v>
      </c>
      <c r="T66" s="141">
        <f>Step6!T65</f>
        <v>0</v>
      </c>
      <c r="U66" s="141">
        <f>Step6!U65</f>
        <v>0</v>
      </c>
      <c r="V66" s="141">
        <f>Step6!V65</f>
        <v>0</v>
      </c>
      <c r="W66" s="141">
        <f>Step6!W65</f>
        <v>0</v>
      </c>
      <c r="X66" s="141">
        <f>Step6!X65</f>
        <v>0</v>
      </c>
      <c r="Y66" s="141">
        <f>Step6!Y65</f>
        <v>0</v>
      </c>
      <c r="Z66" s="141">
        <f>Step6!Z65</f>
        <v>0</v>
      </c>
      <c r="AA66" s="141">
        <f>Step6!AA65</f>
        <v>0</v>
      </c>
      <c r="AB66" s="141">
        <f>Step6!AB65</f>
        <v>0</v>
      </c>
      <c r="AC66" s="141">
        <f>Step6!AC65</f>
        <v>0</v>
      </c>
      <c r="AD66" s="141">
        <f>Step6!AD65</f>
        <v>0</v>
      </c>
      <c r="AE66" s="141">
        <f>Step6!AE65</f>
        <v>0</v>
      </c>
      <c r="AF66" s="141">
        <f>Step6!AF65</f>
        <v>0</v>
      </c>
      <c r="AG66" s="141">
        <f>Step6!AG65</f>
        <v>0</v>
      </c>
      <c r="AH66" s="141">
        <f>Step6!AH65</f>
        <v>0</v>
      </c>
      <c r="AI66" s="141">
        <f>Step6!AI65</f>
        <v>11.803000000000001</v>
      </c>
      <c r="AJ66" s="141">
        <f>Step6!AJ65</f>
        <v>0</v>
      </c>
      <c r="AK66" s="141">
        <f>Step6!AK65</f>
        <v>0</v>
      </c>
      <c r="AL66" s="141">
        <f>Step6!AL65</f>
        <v>0</v>
      </c>
      <c r="AM66" s="141">
        <f>Step6!AM65</f>
        <v>0</v>
      </c>
      <c r="AN66" s="141">
        <f>Step6!AN65</f>
        <v>0</v>
      </c>
      <c r="AO66" s="141">
        <f>Step6!AO65</f>
        <v>0</v>
      </c>
      <c r="AP66" s="141">
        <f>Step6!AP65</f>
        <v>0</v>
      </c>
      <c r="AQ66" s="141">
        <f>Step6!AQ65</f>
        <v>0</v>
      </c>
      <c r="AT66" s="141">
        <f t="shared" si="63"/>
        <v>11.803000000000001</v>
      </c>
      <c r="AU66" s="141">
        <f t="shared" si="70"/>
        <v>0</v>
      </c>
      <c r="AV66" s="141">
        <f t="shared" si="64"/>
        <v>0</v>
      </c>
      <c r="AW66" s="141">
        <f t="shared" si="65"/>
        <v>11.803000000000001</v>
      </c>
      <c r="AX66" s="141">
        <f t="shared" si="66"/>
        <v>11.803000000000001</v>
      </c>
      <c r="AY66" s="141">
        <f t="shared" si="62"/>
        <v>11.803000000000001</v>
      </c>
      <c r="AZ66" s="141">
        <f t="shared" si="67"/>
        <v>0</v>
      </c>
      <c r="BA66" s="141">
        <f t="shared" si="68"/>
        <v>0</v>
      </c>
      <c r="BB66" s="141">
        <f t="shared" si="68"/>
        <v>0</v>
      </c>
      <c r="BC66" s="141">
        <f t="shared" si="68"/>
        <v>0</v>
      </c>
      <c r="BF66" s="317">
        <f t="shared" si="69"/>
        <v>0</v>
      </c>
    </row>
    <row r="67" spans="2:58">
      <c r="B67" s="211" t="str">
        <v>Other transports</v>
      </c>
      <c r="C67" s="141">
        <f>Step6!C66</f>
        <v>283.33499999999998</v>
      </c>
      <c r="D67" s="141">
        <f>Step6!D66</f>
        <v>0</v>
      </c>
      <c r="E67" s="141">
        <f>Step6!E66</f>
        <v>0</v>
      </c>
      <c r="F67" s="141">
        <f>Step6!F66</f>
        <v>0</v>
      </c>
      <c r="G67" s="141">
        <f>Step6!G66</f>
        <v>0</v>
      </c>
      <c r="H67" s="141">
        <f>Step6!H66</f>
        <v>0</v>
      </c>
      <c r="I67" s="141">
        <f>Step6!I66</f>
        <v>0</v>
      </c>
      <c r="J67" s="141">
        <f>Step6!J66</f>
        <v>0</v>
      </c>
      <c r="K67" s="141">
        <f>Step6!K66</f>
        <v>0</v>
      </c>
      <c r="L67" s="141">
        <f>Step6!L66</f>
        <v>0</v>
      </c>
      <c r="M67" s="141">
        <f>Step6!M66</f>
        <v>0</v>
      </c>
      <c r="N67" s="141">
        <f>Step6!N66</f>
        <v>0</v>
      </c>
      <c r="O67" s="141">
        <f>Step6!O66</f>
        <v>0</v>
      </c>
      <c r="P67" s="141">
        <f>Step6!P66</f>
        <v>0</v>
      </c>
      <c r="Q67" s="141">
        <f>Step6!Q66</f>
        <v>0</v>
      </c>
      <c r="R67" s="141">
        <f>Step6!R66</f>
        <v>0</v>
      </c>
      <c r="S67" s="141">
        <f>Step6!S66</f>
        <v>0</v>
      </c>
      <c r="T67" s="141">
        <f>Step6!T66</f>
        <v>0</v>
      </c>
      <c r="U67" s="141">
        <f>Step6!U66</f>
        <v>0</v>
      </c>
      <c r="V67" s="141">
        <f>Step6!V66</f>
        <v>0</v>
      </c>
      <c r="W67" s="141">
        <f>Step6!W66</f>
        <v>0</v>
      </c>
      <c r="X67" s="141">
        <f>Step6!X66</f>
        <v>0</v>
      </c>
      <c r="Y67" s="141">
        <f>Step6!Y66</f>
        <v>0</v>
      </c>
      <c r="Z67" s="141">
        <f>Step6!Z66</f>
        <v>0</v>
      </c>
      <c r="AA67" s="141">
        <f>Step6!AA66</f>
        <v>0</v>
      </c>
      <c r="AB67" s="141">
        <f>Step6!AB66</f>
        <v>0</v>
      </c>
      <c r="AC67" s="141">
        <f>Step6!AC66</f>
        <v>0</v>
      </c>
      <c r="AD67" s="141">
        <f>Step6!AD66</f>
        <v>0</v>
      </c>
      <c r="AE67" s="141">
        <f>Step6!AE66</f>
        <v>242.95699999999999</v>
      </c>
      <c r="AF67" s="141">
        <f>Step6!AF66</f>
        <v>0</v>
      </c>
      <c r="AG67" s="141">
        <f>Step6!AG66</f>
        <v>0</v>
      </c>
      <c r="AH67" s="141">
        <f>Step6!AH66</f>
        <v>35.799000000000007</v>
      </c>
      <c r="AI67" s="141">
        <f>Step6!AI66</f>
        <v>4.5790000000000006</v>
      </c>
      <c r="AJ67" s="141">
        <f>Step6!AJ66</f>
        <v>0</v>
      </c>
      <c r="AK67" s="141">
        <f>Step6!AK66</f>
        <v>0</v>
      </c>
      <c r="AL67" s="141">
        <f>Step6!AL66</f>
        <v>0</v>
      </c>
      <c r="AM67" s="141">
        <f>Step6!AM66</f>
        <v>0</v>
      </c>
      <c r="AN67" s="141">
        <f>Step6!AN66</f>
        <v>0</v>
      </c>
      <c r="AO67" s="141">
        <f>Step6!AO66</f>
        <v>0</v>
      </c>
      <c r="AP67" s="141">
        <f>Step6!AP66</f>
        <v>0</v>
      </c>
      <c r="AQ67" s="141">
        <f>Step6!AQ66</f>
        <v>0</v>
      </c>
      <c r="AT67" s="141">
        <f t="shared" si="63"/>
        <v>283.33499999999998</v>
      </c>
      <c r="AU67" s="141">
        <f t="shared" si="70"/>
        <v>0</v>
      </c>
      <c r="AV67" s="141">
        <f t="shared" si="64"/>
        <v>0</v>
      </c>
      <c r="AW67" s="141">
        <f t="shared" si="65"/>
        <v>283.33499999999998</v>
      </c>
      <c r="AX67" s="141">
        <f t="shared" si="66"/>
        <v>283.33499999999998</v>
      </c>
      <c r="AY67" s="141">
        <f t="shared" si="62"/>
        <v>283.33499999999998</v>
      </c>
      <c r="AZ67" s="141">
        <f t="shared" si="67"/>
        <v>0</v>
      </c>
      <c r="BA67" s="141">
        <f t="shared" si="68"/>
        <v>0</v>
      </c>
      <c r="BB67" s="141">
        <f t="shared" si="68"/>
        <v>0</v>
      </c>
      <c r="BC67" s="141">
        <f t="shared" si="68"/>
        <v>0</v>
      </c>
      <c r="BF67" s="317">
        <f t="shared" si="69"/>
        <v>0</v>
      </c>
    </row>
    <row r="68" spans="2:58">
      <c r="B68" s="211" t="str">
        <v>Business services</v>
      </c>
      <c r="C68" s="141">
        <f>Step6!C67</f>
        <v>126451.65999999997</v>
      </c>
      <c r="D68" s="141">
        <f>Step6!D67</f>
        <v>0</v>
      </c>
      <c r="E68" s="141">
        <f>Step6!E67</f>
        <v>0</v>
      </c>
      <c r="F68" s="141">
        <f>Step6!F67</f>
        <v>0</v>
      </c>
      <c r="G68" s="141">
        <f>Step6!G67</f>
        <v>0</v>
      </c>
      <c r="H68" s="141">
        <f>Step6!H67</f>
        <v>0</v>
      </c>
      <c r="I68" s="141">
        <f>Step6!I67</f>
        <v>0</v>
      </c>
      <c r="J68" s="141">
        <f>Step6!J67</f>
        <v>0</v>
      </c>
      <c r="K68" s="141">
        <f>Step6!K67</f>
        <v>411.70610631236872</v>
      </c>
      <c r="L68" s="141">
        <f>Step6!L67</f>
        <v>411.70610631236872</v>
      </c>
      <c r="M68" s="141">
        <f>Step6!M67</f>
        <v>0</v>
      </c>
      <c r="N68" s="141">
        <f>Step6!N67</f>
        <v>0</v>
      </c>
      <c r="O68" s="141">
        <f>Step6!O67</f>
        <v>1655.4548936876313</v>
      </c>
      <c r="P68" s="141">
        <f>Step6!P67</f>
        <v>0</v>
      </c>
      <c r="Q68" s="141">
        <f>Step6!Q67</f>
        <v>1319.7530000000002</v>
      </c>
      <c r="R68" s="141">
        <f>Step6!R67</f>
        <v>11.919</v>
      </c>
      <c r="S68" s="141">
        <f>Step6!S67</f>
        <v>6119.4120000000003</v>
      </c>
      <c r="T68" s="141">
        <f>Step6!T67</f>
        <v>598.30799999999999</v>
      </c>
      <c r="U68" s="141">
        <f>Step6!U67</f>
        <v>2203.6210215962378</v>
      </c>
      <c r="V68" s="141">
        <f>Step6!V67</f>
        <v>218.55499999999998</v>
      </c>
      <c r="W68" s="141">
        <f>Step6!W67</f>
        <v>495.697</v>
      </c>
      <c r="X68" s="141">
        <f>Step6!X67</f>
        <v>6919.8670000000002</v>
      </c>
      <c r="Y68" s="141">
        <f>Step6!Y67</f>
        <v>493.89000000000004</v>
      </c>
      <c r="Z68" s="141">
        <f>Step6!Z67</f>
        <v>4267.1970000000001</v>
      </c>
      <c r="AA68" s="141">
        <f>Step6!AA67</f>
        <v>5644.2859999999991</v>
      </c>
      <c r="AB68" s="141">
        <f>Step6!AB67</f>
        <v>3631.7069999999994</v>
      </c>
      <c r="AC68" s="141">
        <f>Step6!AC67</f>
        <v>873.59099999999989</v>
      </c>
      <c r="AD68" s="141">
        <f>Step6!AD67</f>
        <v>377.37099999999998</v>
      </c>
      <c r="AE68" s="141">
        <f>Step6!AE67</f>
        <v>3846.1089999999999</v>
      </c>
      <c r="AF68" s="141">
        <f>Step6!AF67</f>
        <v>1790.64</v>
      </c>
      <c r="AG68" s="141">
        <f>Step6!AG67</f>
        <v>63.811</v>
      </c>
      <c r="AH68" s="141">
        <f>Step6!AH67</f>
        <v>71269.593000000008</v>
      </c>
      <c r="AI68" s="141">
        <f>Step6!AI67</f>
        <v>9378.3959999999988</v>
      </c>
      <c r="AJ68" s="141">
        <f>Step6!AJ67</f>
        <v>341.84899999999999</v>
      </c>
      <c r="AK68" s="141">
        <f>Step6!AK67</f>
        <v>342.4859784037622</v>
      </c>
      <c r="AL68" s="141">
        <f>Step6!AL67</f>
        <v>1499.6569999999999</v>
      </c>
      <c r="AM68" s="141">
        <f>Step6!AM67</f>
        <v>6811.1060000000007</v>
      </c>
      <c r="AN68" s="141">
        <f>Step6!AN67</f>
        <v>0</v>
      </c>
      <c r="AO68" s="141">
        <f>Step6!AO67</f>
        <v>0</v>
      </c>
      <c r="AP68" s="141">
        <f>Step6!AP67</f>
        <v>0</v>
      </c>
      <c r="AQ68" s="141">
        <f>Step6!AQ67</f>
        <v>0</v>
      </c>
      <c r="AT68" s="141">
        <f t="shared" si="63"/>
        <v>126451.65999999997</v>
      </c>
      <c r="AU68" s="141">
        <f t="shared" si="70"/>
        <v>0</v>
      </c>
      <c r="AV68" s="141">
        <f t="shared" si="64"/>
        <v>2067.1610000000001</v>
      </c>
      <c r="AW68" s="141">
        <f t="shared" si="65"/>
        <v>128518.82099999997</v>
      </c>
      <c r="AX68" s="141">
        <f t="shared" si="66"/>
        <v>128518.82100000001</v>
      </c>
      <c r="AY68" s="141">
        <f t="shared" si="62"/>
        <v>121707.71500000001</v>
      </c>
      <c r="AZ68" s="141">
        <f t="shared" si="67"/>
        <v>6811.1060000000007</v>
      </c>
      <c r="BA68" s="141">
        <f t="shared" si="68"/>
        <v>0</v>
      </c>
      <c r="BB68" s="141">
        <f t="shared" si="68"/>
        <v>0</v>
      </c>
      <c r="BC68" s="141">
        <f t="shared" si="68"/>
        <v>0</v>
      </c>
      <c r="BF68" s="317">
        <f t="shared" si="69"/>
        <v>0</v>
      </c>
    </row>
    <row r="69" spans="2:58">
      <c r="B69" s="211" t="str">
        <v>Public services</v>
      </c>
      <c r="C69" s="141">
        <f>Step6!C68</f>
        <v>0</v>
      </c>
      <c r="D69" s="141">
        <f>Step6!D68</f>
        <v>0</v>
      </c>
      <c r="E69" s="141">
        <f>Step6!E68</f>
        <v>0</v>
      </c>
      <c r="F69" s="141">
        <f>Step6!F68</f>
        <v>0</v>
      </c>
      <c r="G69" s="141">
        <f>Step6!G68</f>
        <v>0</v>
      </c>
      <c r="H69" s="141">
        <f>Step6!H68</f>
        <v>0</v>
      </c>
      <c r="I69" s="141">
        <f>Step6!I68</f>
        <v>0</v>
      </c>
      <c r="J69" s="141">
        <f>Step6!J68</f>
        <v>0</v>
      </c>
      <c r="K69" s="141">
        <f>Step6!K68</f>
        <v>0</v>
      </c>
      <c r="L69" s="141">
        <f>Step6!L68</f>
        <v>0</v>
      </c>
      <c r="M69" s="141">
        <f>Step6!M68</f>
        <v>0</v>
      </c>
      <c r="N69" s="141">
        <f>Step6!N68</f>
        <v>0</v>
      </c>
      <c r="O69" s="141">
        <f>Step6!O68</f>
        <v>0</v>
      </c>
      <c r="P69" s="141">
        <f>Step6!P68</f>
        <v>0</v>
      </c>
      <c r="Q69" s="141">
        <f>Step6!Q68</f>
        <v>0</v>
      </c>
      <c r="R69" s="141">
        <f>Step6!R68</f>
        <v>0</v>
      </c>
      <c r="S69" s="141">
        <f>Step6!S68</f>
        <v>0</v>
      </c>
      <c r="T69" s="141">
        <f>Step6!T68</f>
        <v>0</v>
      </c>
      <c r="U69" s="141">
        <f>Step6!U68</f>
        <v>0</v>
      </c>
      <c r="V69" s="141">
        <f>Step6!V68</f>
        <v>0</v>
      </c>
      <c r="W69" s="141">
        <f>Step6!W68</f>
        <v>0</v>
      </c>
      <c r="X69" s="141">
        <f>Step6!X68</f>
        <v>0</v>
      </c>
      <c r="Y69" s="141">
        <f>Step6!Y68</f>
        <v>0</v>
      </c>
      <c r="Z69" s="141">
        <f>Step6!Z68</f>
        <v>0</v>
      </c>
      <c r="AA69" s="141">
        <f>Step6!AA68</f>
        <v>0</v>
      </c>
      <c r="AB69" s="141">
        <f>Step6!AB68</f>
        <v>0</v>
      </c>
      <c r="AC69" s="141">
        <f>Step6!AC68</f>
        <v>0</v>
      </c>
      <c r="AD69" s="141">
        <f>Step6!AD68</f>
        <v>0</v>
      </c>
      <c r="AE69" s="141">
        <f>Step6!AE68</f>
        <v>0</v>
      </c>
      <c r="AF69" s="141">
        <f>Step6!AF68</f>
        <v>0</v>
      </c>
      <c r="AG69" s="141">
        <f>Step6!AG68</f>
        <v>0</v>
      </c>
      <c r="AH69" s="141">
        <f>Step6!AH68</f>
        <v>0</v>
      </c>
      <c r="AI69" s="141">
        <f>Step6!AI68</f>
        <v>0</v>
      </c>
      <c r="AJ69" s="141">
        <f>Step6!AJ68</f>
        <v>0</v>
      </c>
      <c r="AK69" s="141">
        <f>Step6!AK68</f>
        <v>0</v>
      </c>
      <c r="AL69" s="141">
        <f>Step6!AL68</f>
        <v>0</v>
      </c>
      <c r="AM69" s="141">
        <f>Step6!AM68</f>
        <v>0</v>
      </c>
      <c r="AN69" s="141">
        <f>Step6!AN68</f>
        <v>0</v>
      </c>
      <c r="AO69" s="141">
        <f>Step6!AO68</f>
        <v>0</v>
      </c>
      <c r="AP69" s="141">
        <f>Step6!AP68</f>
        <v>0</v>
      </c>
      <c r="AQ69" s="141">
        <f>Step6!AQ68</f>
        <v>0</v>
      </c>
      <c r="AT69" s="141">
        <f t="shared" si="63"/>
        <v>0</v>
      </c>
      <c r="AU69" s="141">
        <f t="shared" si="70"/>
        <v>0</v>
      </c>
      <c r="AV69" s="141">
        <f t="shared" si="64"/>
        <v>0</v>
      </c>
      <c r="AW69" s="141">
        <f t="shared" si="65"/>
        <v>0</v>
      </c>
      <c r="AX69" s="141">
        <f t="shared" si="66"/>
        <v>0</v>
      </c>
      <c r="AY69" s="141">
        <f t="shared" si="62"/>
        <v>0</v>
      </c>
      <c r="AZ69" s="141">
        <f t="shared" si="67"/>
        <v>0</v>
      </c>
      <c r="BA69" s="141">
        <f t="shared" si="68"/>
        <v>0</v>
      </c>
      <c r="BB69" s="141">
        <f t="shared" si="68"/>
        <v>0</v>
      </c>
      <c r="BC69" s="141">
        <f t="shared" si="68"/>
        <v>0</v>
      </c>
      <c r="BF69" s="317">
        <f t="shared" si="69"/>
        <v>0</v>
      </c>
    </row>
    <row r="70" spans="2:58" ht="16.5">
      <c r="B70" s="211" t="str">
        <v>Manufacture of petroleum and coal products</v>
      </c>
      <c r="C70" s="141">
        <f>Step6!C69</f>
        <v>359270.76</v>
      </c>
      <c r="D70" s="141">
        <f>Step6!D69</f>
        <v>33.835294909575488</v>
      </c>
      <c r="E70" s="141">
        <f>Step6!E69</f>
        <v>175.05236319732398</v>
      </c>
      <c r="F70" s="141">
        <f>Step6!F69</f>
        <v>138.31479229039712</v>
      </c>
      <c r="G70" s="141">
        <f>Step6!G69</f>
        <v>3588.1335918931809</v>
      </c>
      <c r="H70" s="141">
        <f>Step6!H69</f>
        <v>20.946388718725064</v>
      </c>
      <c r="I70" s="141">
        <f>Step6!I69</f>
        <v>3.8568990797017408E-2</v>
      </c>
      <c r="J70" s="141">
        <f>Step6!J69</f>
        <v>26117.012999999995</v>
      </c>
      <c r="K70" s="141">
        <f>Step6!K69</f>
        <v>1.2294983603205463</v>
      </c>
      <c r="L70" s="141">
        <f>Step6!L69</f>
        <v>1.2294983603205463</v>
      </c>
      <c r="M70" s="141">
        <f>Step6!M69</f>
        <v>0</v>
      </c>
      <c r="N70" s="141">
        <f>Step6!N69</f>
        <v>753.94150163967936</v>
      </c>
      <c r="O70" s="141">
        <f>Step6!O69</f>
        <v>0</v>
      </c>
      <c r="P70" s="141">
        <f>Step6!P69</f>
        <v>0</v>
      </c>
      <c r="Q70" s="141">
        <f>Step6!Q69</f>
        <v>59.310999999999986</v>
      </c>
      <c r="R70" s="141">
        <f>Step6!R69</f>
        <v>0.60299999999999998</v>
      </c>
      <c r="S70" s="141">
        <f>Step6!S69</f>
        <v>749.39499999999998</v>
      </c>
      <c r="T70" s="141">
        <f>Step6!T69</f>
        <v>223.72200000000001</v>
      </c>
      <c r="U70" s="141">
        <f>Step6!U69</f>
        <v>512.63144866760172</v>
      </c>
      <c r="V70" s="141">
        <f>Step6!V69</f>
        <v>2189.8240000000001</v>
      </c>
      <c r="W70" s="141">
        <f>Step6!W69</f>
        <v>4763.8670000000002</v>
      </c>
      <c r="X70" s="141">
        <f>Step6!X69</f>
        <v>1485.4820000000002</v>
      </c>
      <c r="Y70" s="141">
        <f>Step6!Y69</f>
        <v>32.048999999999999</v>
      </c>
      <c r="Z70" s="141">
        <f>Step6!Z69</f>
        <v>862.26799999999992</v>
      </c>
      <c r="AA70" s="141">
        <f>Step6!AA69</f>
        <v>1856.8489999999999</v>
      </c>
      <c r="AB70" s="141">
        <f>Step6!AB69</f>
        <v>439.94299999999998</v>
      </c>
      <c r="AC70" s="141">
        <f>Step6!AC69</f>
        <v>97.722000000000008</v>
      </c>
      <c r="AD70" s="141">
        <f>Step6!AD69</f>
        <v>6.3380000000000001</v>
      </c>
      <c r="AE70" s="141">
        <f>Step6!AE69</f>
        <v>42613.156000000003</v>
      </c>
      <c r="AF70" s="141">
        <f>Step6!AF69</f>
        <v>3451.8700000000003</v>
      </c>
      <c r="AG70" s="141">
        <f>Step6!AG69</f>
        <v>20.029999999999998</v>
      </c>
      <c r="AH70" s="141">
        <f>Step6!AH69</f>
        <v>1294.8979999999992</v>
      </c>
      <c r="AI70" s="141">
        <f>Step6!AI69</f>
        <v>143.16899999999998</v>
      </c>
      <c r="AJ70" s="141">
        <f>Step6!AJ69</f>
        <v>328415.43699999998</v>
      </c>
      <c r="AK70" s="141">
        <f>Step6!AK69</f>
        <v>440.37655133239838</v>
      </c>
      <c r="AL70" s="141">
        <f>Step6!AL69</f>
        <v>421.95100000000002</v>
      </c>
      <c r="AM70" s="141">
        <f>Step6!AM69</f>
        <v>18.373000000000001</v>
      </c>
      <c r="AN70" s="141">
        <f>Step6!AN69</f>
        <v>0</v>
      </c>
      <c r="AO70" s="141">
        <f>Step6!AO69</f>
        <v>0</v>
      </c>
      <c r="AP70" s="141">
        <f>Step6!AP69</f>
        <v>0</v>
      </c>
      <c r="AQ70" s="141">
        <f>Step6!AQ69</f>
        <v>0</v>
      </c>
      <c r="AT70" s="141">
        <f t="shared" si="63"/>
        <v>359270.76</v>
      </c>
      <c r="AU70" s="141">
        <f t="shared" si="70"/>
        <v>30073.333999999995</v>
      </c>
      <c r="AV70" s="141">
        <f t="shared" si="64"/>
        <v>755.17099999999994</v>
      </c>
      <c r="AW70" s="141">
        <f t="shared" si="65"/>
        <v>390099.26499999996</v>
      </c>
      <c r="AX70" s="141">
        <f t="shared" si="66"/>
        <v>390099.26500000001</v>
      </c>
      <c r="AY70" s="141">
        <f t="shared" si="62"/>
        <v>390080.89199999999</v>
      </c>
      <c r="AZ70" s="141">
        <f t="shared" si="67"/>
        <v>18.373000000000001</v>
      </c>
      <c r="BA70" s="141">
        <f t="shared" si="68"/>
        <v>0</v>
      </c>
      <c r="BB70" s="141">
        <f t="shared" si="68"/>
        <v>0</v>
      </c>
      <c r="BC70" s="141">
        <f t="shared" si="68"/>
        <v>0</v>
      </c>
      <c r="BF70" s="317">
        <f t="shared" si="69"/>
        <v>0</v>
      </c>
    </row>
    <row r="71" spans="2:58">
      <c r="B71" s="211" t="str">
        <v>Gas supply by pipeline to final consumer</v>
      </c>
      <c r="C71" s="141">
        <f>Step6!C70</f>
        <v>185789.03292260863</v>
      </c>
      <c r="D71" s="141">
        <f>Step6!D70</f>
        <v>79.626862089828919</v>
      </c>
      <c r="E71" s="141">
        <f>Step6!E70</f>
        <v>411.96243213081078</v>
      </c>
      <c r="F71" s="141">
        <f>Step6!F70</f>
        <v>325.50544986010772</v>
      </c>
      <c r="G71" s="141">
        <f>Step6!G70</f>
        <v>8444.1947216692788</v>
      </c>
      <c r="H71" s="141">
        <f>Step6!H70</f>
        <v>49.294537264808937</v>
      </c>
      <c r="I71" s="141">
        <f>Step6!I70</f>
        <v>9.0766985165802339E-2</v>
      </c>
      <c r="J71" s="141">
        <f>Step6!J70</f>
        <v>36932.907519999986</v>
      </c>
      <c r="K71" s="141">
        <f>Step6!K70</f>
        <v>649.11284013646048</v>
      </c>
      <c r="L71" s="141">
        <f>Step6!L70</f>
        <v>649.11284013646048</v>
      </c>
      <c r="M71" s="141">
        <f>Step6!M70</f>
        <v>0</v>
      </c>
      <c r="N71" s="141">
        <f>Step6!N70</f>
        <v>1909.4130598635397</v>
      </c>
      <c r="O71" s="141">
        <f>Step6!O70</f>
        <v>0</v>
      </c>
      <c r="P71" s="141">
        <f>Step6!P70</f>
        <v>0</v>
      </c>
      <c r="Q71" s="141">
        <f>Step6!Q70</f>
        <v>65.791979999999995</v>
      </c>
      <c r="R71" s="141">
        <f>Step6!R70</f>
        <v>0</v>
      </c>
      <c r="S71" s="141">
        <f>Step6!S70</f>
        <v>18239.193080000001</v>
      </c>
      <c r="T71" s="141">
        <f>Step6!T70</f>
        <v>1497.3460700000001</v>
      </c>
      <c r="U71" s="141">
        <f>Step6!U70</f>
        <v>93048.954852900992</v>
      </c>
      <c r="V71" s="141">
        <f>Step6!V70</f>
        <v>50.496290000000002</v>
      </c>
      <c r="W71" s="141">
        <f>Step6!W70</f>
        <v>194.2749</v>
      </c>
      <c r="X71" s="141">
        <f>Step6!X70</f>
        <v>3772.0866599999995</v>
      </c>
      <c r="Y71" s="141">
        <f>Step6!Y70</f>
        <v>20990.379119999998</v>
      </c>
      <c r="Z71" s="141">
        <f>Step6!Z70</f>
        <v>1032.7346500000001</v>
      </c>
      <c r="AA71" s="141">
        <f>Step6!AA70</f>
        <v>17711.779029999987</v>
      </c>
      <c r="AB71" s="141">
        <f>Step6!AB70</f>
        <v>8.1424199999999995</v>
      </c>
      <c r="AC71" s="141">
        <f>Step6!AC70</f>
        <v>0</v>
      </c>
      <c r="AD71" s="141">
        <f>Step6!AD70</f>
        <v>3.0908199999999999</v>
      </c>
      <c r="AE71" s="141">
        <f>Step6!AE70</f>
        <v>4900.2585899999995</v>
      </c>
      <c r="AF71" s="141">
        <f>Step6!AF70</f>
        <v>6816.4611400000013</v>
      </c>
      <c r="AG71" s="141">
        <f>Step6!AG70</f>
        <v>38.305289999999999</v>
      </c>
      <c r="AH71" s="141">
        <f>Step6!AH70</f>
        <v>14310.617779999999</v>
      </c>
      <c r="AI71" s="141">
        <f>Step6!AI70</f>
        <v>2793.7574500000001</v>
      </c>
      <c r="AJ71" s="141">
        <f>Step6!AJ70</f>
        <v>5084.0879199999999</v>
      </c>
      <c r="AK71" s="141">
        <f>Step6!AK70</f>
        <v>29460.727007099002</v>
      </c>
      <c r="AL71" s="141">
        <f>Step6!AL70</f>
        <v>2630.1696299999999</v>
      </c>
      <c r="AM71" s="141">
        <f>Step6!AM70</f>
        <v>11942.486432608699</v>
      </c>
      <c r="AN71" s="141">
        <f>Step6!AN70</f>
        <v>0</v>
      </c>
      <c r="AO71" s="141">
        <f>Step6!AO70</f>
        <v>0</v>
      </c>
      <c r="AP71" s="141">
        <f>Step6!AP70</f>
        <v>0</v>
      </c>
      <c r="AQ71" s="141">
        <f>Step6!AQ70</f>
        <v>0</v>
      </c>
      <c r="AT71" s="141">
        <f t="shared" si="63"/>
        <v>185789.03292260863</v>
      </c>
      <c r="AU71" s="141">
        <f t="shared" si="70"/>
        <v>46243.582289999984</v>
      </c>
      <c r="AV71" s="141">
        <f t="shared" si="64"/>
        <v>2558.5259000000001</v>
      </c>
      <c r="AW71" s="141">
        <f t="shared" si="65"/>
        <v>234591.14111260863</v>
      </c>
      <c r="AX71" s="141">
        <f t="shared" si="66"/>
        <v>234591.14111260866</v>
      </c>
      <c r="AY71" s="141">
        <f t="shared" si="62"/>
        <v>222648.65467999995</v>
      </c>
      <c r="AZ71" s="141">
        <f t="shared" si="67"/>
        <v>11942.486432608699</v>
      </c>
      <c r="BA71" s="141">
        <f t="shared" si="68"/>
        <v>0</v>
      </c>
      <c r="BB71" s="141">
        <f t="shared" si="68"/>
        <v>0</v>
      </c>
      <c r="BC71" s="141">
        <f t="shared" si="68"/>
        <v>0</v>
      </c>
      <c r="BF71" s="317">
        <f t="shared" si="69"/>
        <v>0</v>
      </c>
    </row>
    <row r="72" spans="2:58" ht="16.5">
      <c r="B72" s="211" t="str">
        <v>Electricity generation, trasmission and distribution</v>
      </c>
      <c r="C72" s="141">
        <f>Step6!C71</f>
        <v>1032.933</v>
      </c>
      <c r="D72" s="141">
        <f>Step6!D71</f>
        <v>0</v>
      </c>
      <c r="E72" s="141">
        <f>Step6!E71</f>
        <v>0</v>
      </c>
      <c r="F72" s="141">
        <f>Step6!F71</f>
        <v>0</v>
      </c>
      <c r="G72" s="141">
        <f>Step6!G71</f>
        <v>0</v>
      </c>
      <c r="H72" s="141">
        <f>Step6!H71</f>
        <v>0</v>
      </c>
      <c r="I72" s="141">
        <f>Step6!I71</f>
        <v>0</v>
      </c>
      <c r="J72" s="141">
        <f>Step6!J71</f>
        <v>0</v>
      </c>
      <c r="K72" s="141">
        <f>Step6!K71</f>
        <v>0</v>
      </c>
      <c r="L72" s="141">
        <f>Step6!L71</f>
        <v>0</v>
      </c>
      <c r="M72" s="141">
        <f>Step6!M71</f>
        <v>0</v>
      </c>
      <c r="N72" s="141">
        <f>Step6!N71</f>
        <v>12.352</v>
      </c>
      <c r="O72" s="141">
        <f>Step6!O71</f>
        <v>0</v>
      </c>
      <c r="P72" s="141">
        <f>Step6!P71</f>
        <v>0</v>
      </c>
      <c r="Q72" s="141">
        <f>Step6!Q71</f>
        <v>6.6579999999999977</v>
      </c>
      <c r="R72" s="141">
        <f>Step6!R71</f>
        <v>0.32900000000000001</v>
      </c>
      <c r="S72" s="141">
        <f>Step6!S71</f>
        <v>54.044000000000004</v>
      </c>
      <c r="T72" s="141">
        <f>Step6!T71</f>
        <v>88.415000000000006</v>
      </c>
      <c r="U72" s="141">
        <f>Step6!U71</f>
        <v>14.602716055612893</v>
      </c>
      <c r="V72" s="141">
        <f>Step6!V71</f>
        <v>25.635000000000002</v>
      </c>
      <c r="W72" s="141">
        <f>Step6!W71</f>
        <v>54.582999999999998</v>
      </c>
      <c r="X72" s="141">
        <f>Step6!X71</f>
        <v>183.346</v>
      </c>
      <c r="Y72" s="141">
        <f>Step6!Y71</f>
        <v>3.9630000000000001</v>
      </c>
      <c r="Z72" s="141">
        <f>Step6!Z71</f>
        <v>3.6799999999999993</v>
      </c>
      <c r="AA72" s="141">
        <f>Step6!AA71</f>
        <v>337.76800000000009</v>
      </c>
      <c r="AB72" s="141">
        <f>Step6!AB71</f>
        <v>1.6950000000000001</v>
      </c>
      <c r="AC72" s="141">
        <f>Step6!AC71</f>
        <v>9.1000000000000011E-2</v>
      </c>
      <c r="AD72" s="141">
        <f>Step6!AD71</f>
        <v>0.24099999999999999</v>
      </c>
      <c r="AE72" s="141">
        <f>Step6!AE71</f>
        <v>3.169</v>
      </c>
      <c r="AF72" s="141">
        <f>Step6!AF71</f>
        <v>3.9979999999999998</v>
      </c>
      <c r="AG72" s="141">
        <f>Step6!AG71</f>
        <v>0.34499999999999997</v>
      </c>
      <c r="AH72" s="141">
        <f>Step6!AH71</f>
        <v>196.09000000000003</v>
      </c>
      <c r="AI72" s="141">
        <f>Step6!AI71</f>
        <v>58.888999999999996</v>
      </c>
      <c r="AJ72" s="141">
        <f>Step6!AJ71</f>
        <v>1.76</v>
      </c>
      <c r="AK72" s="141">
        <f>Step6!AK71</f>
        <v>4.8062839443871104</v>
      </c>
      <c r="AL72" s="141">
        <f>Step6!AL71</f>
        <v>1.177</v>
      </c>
      <c r="AM72" s="141">
        <f>Step6!AM71</f>
        <v>0</v>
      </c>
      <c r="AN72" s="141">
        <f>Step6!AN71</f>
        <v>0</v>
      </c>
      <c r="AO72" s="141">
        <f>Step6!AO71</f>
        <v>0</v>
      </c>
      <c r="AP72" s="141">
        <f>Step6!AP71</f>
        <v>0</v>
      </c>
      <c r="AQ72" s="141">
        <f>Step6!AQ71</f>
        <v>0</v>
      </c>
      <c r="AT72" s="141">
        <f t="shared" si="63"/>
        <v>1032.933</v>
      </c>
      <c r="AU72" s="141">
        <f t="shared" si="70"/>
        <v>0</v>
      </c>
      <c r="AV72" s="141">
        <f t="shared" si="64"/>
        <v>12.352</v>
      </c>
      <c r="AW72" s="141">
        <f t="shared" si="65"/>
        <v>1045.2850000000001</v>
      </c>
      <c r="AX72" s="141">
        <f t="shared" si="66"/>
        <v>1045.2850000000001</v>
      </c>
      <c r="AY72" s="141">
        <f t="shared" si="62"/>
        <v>1045.2850000000001</v>
      </c>
      <c r="AZ72" s="141">
        <f t="shared" si="67"/>
        <v>0</v>
      </c>
      <c r="BA72" s="141">
        <f t="shared" si="68"/>
        <v>0</v>
      </c>
      <c r="BB72" s="141">
        <f t="shared" si="68"/>
        <v>0</v>
      </c>
      <c r="BC72" s="141">
        <f t="shared" si="68"/>
        <v>0</v>
      </c>
      <c r="BF72" s="317">
        <f t="shared" si="69"/>
        <v>0</v>
      </c>
    </row>
    <row r="73" spans="2:58">
      <c r="B73" s="318" t="s">
        <v>536</v>
      </c>
      <c r="C73" s="172">
        <f>SUM(C51:C72)</f>
        <v>5166705.245000001</v>
      </c>
      <c r="D73" s="172">
        <f t="shared" ref="D73:AQ73" si="71">SUM(D51:D72)</f>
        <v>1990.4184730578133</v>
      </c>
      <c r="E73" s="172">
        <f t="shared" si="71"/>
        <v>10297.751457214974</v>
      </c>
      <c r="F73" s="172">
        <f t="shared" si="71"/>
        <v>8136.6016879033887</v>
      </c>
      <c r="G73" s="172">
        <f t="shared" si="71"/>
        <v>211078.02973758912</v>
      </c>
      <c r="H73" s="172">
        <f t="shared" si="71"/>
        <v>1232.2067580915684</v>
      </c>
      <c r="I73" s="172">
        <f t="shared" si="71"/>
        <v>2.2688861431455871</v>
      </c>
      <c r="J73" s="172">
        <f t="shared" si="71"/>
        <v>974578.5360000002</v>
      </c>
      <c r="K73" s="172">
        <f t="shared" si="71"/>
        <v>67491.106313531229</v>
      </c>
      <c r="L73" s="172">
        <f t="shared" si="71"/>
        <v>67491.106313531229</v>
      </c>
      <c r="M73" s="172">
        <f t="shared" si="71"/>
        <v>0</v>
      </c>
      <c r="N73" s="172">
        <f t="shared" si="71"/>
        <v>2675.7065615032188</v>
      </c>
      <c r="O73" s="172">
        <f t="shared" si="71"/>
        <v>52237.477124965568</v>
      </c>
      <c r="P73" s="172">
        <f t="shared" si="71"/>
        <v>-375.81</v>
      </c>
      <c r="Q73" s="172">
        <f>SUM(Q51:Q72)</f>
        <v>70804.911999999982</v>
      </c>
      <c r="R73" s="172">
        <f t="shared" si="71"/>
        <v>1613.6990000000003</v>
      </c>
      <c r="S73" s="172">
        <f t="shared" si="71"/>
        <v>251844.23399999997</v>
      </c>
      <c r="T73" s="172">
        <f t="shared" si="71"/>
        <v>69439.517999999996</v>
      </c>
      <c r="U73" s="172">
        <f t="shared" si="71"/>
        <v>204867.25497303565</v>
      </c>
      <c r="V73" s="172">
        <f t="shared" si="71"/>
        <v>5733.1359999999995</v>
      </c>
      <c r="W73" s="172">
        <f t="shared" si="71"/>
        <v>34375.296999999991</v>
      </c>
      <c r="X73" s="172">
        <f t="shared" si="71"/>
        <v>1900881.0489999999</v>
      </c>
      <c r="Y73" s="172">
        <f t="shared" si="71"/>
        <v>47008.558999999994</v>
      </c>
      <c r="Z73" s="172">
        <f t="shared" si="71"/>
        <v>232581.27599999998</v>
      </c>
      <c r="AA73" s="172">
        <f t="shared" si="71"/>
        <v>558581.31700000004</v>
      </c>
      <c r="AB73" s="172">
        <f t="shared" si="71"/>
        <v>11511.330999999998</v>
      </c>
      <c r="AC73" s="172">
        <f t="shared" si="71"/>
        <v>2958.143</v>
      </c>
      <c r="AD73" s="172">
        <f t="shared" si="71"/>
        <v>5120.4030000000002</v>
      </c>
      <c r="AE73" s="172">
        <f>SUM(AE51:AE72)</f>
        <v>115484.351</v>
      </c>
      <c r="AF73" s="172">
        <f t="shared" si="71"/>
        <v>54978.22600000001</v>
      </c>
      <c r="AG73" s="172">
        <f t="shared" si="71"/>
        <v>928.28099999999995</v>
      </c>
      <c r="AH73" s="172">
        <f t="shared" si="71"/>
        <v>439081.03600000002</v>
      </c>
      <c r="AI73" s="172">
        <f t="shared" si="71"/>
        <v>39081.548000000003</v>
      </c>
      <c r="AJ73" s="172">
        <f t="shared" si="71"/>
        <v>356788.74900000001</v>
      </c>
      <c r="AK73" s="172">
        <f>SUM(AK51:AK72)</f>
        <v>50377.651026964333</v>
      </c>
      <c r="AL73" s="172">
        <f t="shared" si="71"/>
        <v>33020.947999999989</v>
      </c>
      <c r="AM73" s="172">
        <f t="shared" si="71"/>
        <v>1129734.0679999997</v>
      </c>
      <c r="AN73" s="172">
        <f t="shared" si="71"/>
        <v>0</v>
      </c>
      <c r="AO73" s="172">
        <f t="shared" si="71"/>
        <v>802985.77199999976</v>
      </c>
      <c r="AP73" s="172">
        <f t="shared" si="71"/>
        <v>0</v>
      </c>
      <c r="AQ73" s="172">
        <f t="shared" si="71"/>
        <v>76268.778999999995</v>
      </c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</row>
  </sheetData>
  <conditionalFormatting sqref="Q4 V4 T4 B51:B72 Z4:AA4 AC4:AG4 Q50:AQ50 B6:B44 C5:BM5">
    <cfRule type="cellIs" dxfId="116" priority="31" operator="equal">
      <formula>1</formula>
    </cfRule>
  </conditionalFormatting>
  <conditionalFormatting sqref="H4">
    <cfRule type="cellIs" dxfId="115" priority="30" operator="equal">
      <formula>1</formula>
    </cfRule>
  </conditionalFormatting>
  <conditionalFormatting sqref="C50">
    <cfRule type="cellIs" dxfId="114" priority="29" operator="equal">
      <formula>1</formula>
    </cfRule>
  </conditionalFormatting>
  <conditionalFormatting sqref="B73">
    <cfRule type="cellIs" dxfId="113" priority="28" operator="equal">
      <formula>1</formula>
    </cfRule>
  </conditionalFormatting>
  <conditionalFormatting sqref="C49">
    <cfRule type="cellIs" dxfId="112" priority="27" operator="equal">
      <formula>1</formula>
    </cfRule>
  </conditionalFormatting>
  <conditionalFormatting sqref="AB4">
    <cfRule type="cellIs" dxfId="111" priority="24" operator="equal">
      <formula>1</formula>
    </cfRule>
  </conditionalFormatting>
  <conditionalFormatting sqref="BG4">
    <cfRule type="cellIs" dxfId="110" priority="20" operator="equal">
      <formula>1</formula>
    </cfRule>
  </conditionalFormatting>
  <conditionalFormatting sqref="BX4:CA4">
    <cfRule type="cellIs" dxfId="109" priority="25" operator="equal">
      <formula>1</formula>
    </cfRule>
  </conditionalFormatting>
  <conditionalFormatting sqref="D48:F48 H48:J48">
    <cfRule type="cellIs" dxfId="108" priority="13" operator="equal">
      <formula>1</formula>
    </cfRule>
  </conditionalFormatting>
  <conditionalFormatting sqref="K48:L48 N48:P48">
    <cfRule type="cellIs" dxfId="107" priority="12" operator="equal">
      <formula>1</formula>
    </cfRule>
  </conditionalFormatting>
  <conditionalFormatting sqref="AE49 AJ49 AH49">
    <cfRule type="cellIs" dxfId="106" priority="11" operator="equal">
      <formula>1</formula>
    </cfRule>
  </conditionalFormatting>
  <conditionalFormatting sqref="W4">
    <cfRule type="cellIs" dxfId="105" priority="23" operator="equal">
      <formula>1</formula>
    </cfRule>
  </conditionalFormatting>
  <conditionalFormatting sqref="BA4 BF4 BD4">
    <cfRule type="cellIs" dxfId="104" priority="22" operator="equal">
      <formula>1</formula>
    </cfRule>
  </conditionalFormatting>
  <conditionalFormatting sqref="AR4">
    <cfRule type="cellIs" dxfId="103" priority="21" operator="equal">
      <formula>1</formula>
    </cfRule>
  </conditionalFormatting>
  <conditionalFormatting sqref="BI4:BM4">
    <cfRule type="cellIs" dxfId="102" priority="19" operator="equal">
      <formula>1</formula>
    </cfRule>
  </conditionalFormatting>
  <conditionalFormatting sqref="Z3:AB3 AD3:AF3">
    <cfRule type="cellIs" dxfId="101" priority="18" operator="equal">
      <formula>1</formula>
    </cfRule>
  </conditionalFormatting>
  <conditionalFormatting sqref="AG3:AH3 AJ3:AL3">
    <cfRule type="cellIs" dxfId="100" priority="17" operator="equal">
      <formula>1</formula>
    </cfRule>
  </conditionalFormatting>
  <conditionalFormatting sqref="BI3:BJ3 BL3:BM3">
    <cfRule type="cellIs" dxfId="99" priority="16" operator="equal">
      <formula>1</formula>
    </cfRule>
  </conditionalFormatting>
  <conditionalFormatting sqref="D49:E49 G49:K49 D50:P50">
    <cfRule type="cellIs" dxfId="98" priority="15" operator="equal">
      <formula>1</formula>
    </cfRule>
  </conditionalFormatting>
  <conditionalFormatting sqref="F49">
    <cfRule type="cellIs" dxfId="97" priority="14" operator="equal">
      <formula>1</formula>
    </cfRule>
  </conditionalFormatting>
  <conditionalFormatting sqref="G48">
    <cfRule type="cellIs" dxfId="96" priority="3" operator="equal">
      <formula>1</formula>
    </cfRule>
  </conditionalFormatting>
  <conditionalFormatting sqref="V49">
    <cfRule type="cellIs" dxfId="95" priority="10" operator="equal">
      <formula>1</formula>
    </cfRule>
  </conditionalFormatting>
  <conditionalFormatting sqref="AK49">
    <cfRule type="cellIs" dxfId="94" priority="9" operator="equal">
      <formula>1</formula>
    </cfRule>
  </conditionalFormatting>
  <conditionalFormatting sqref="AM49:AQ49">
    <cfRule type="cellIs" dxfId="93" priority="8" operator="equal">
      <formula>1</formula>
    </cfRule>
  </conditionalFormatting>
  <conditionalFormatting sqref="AM48:AN48 AP48:AQ48">
    <cfRule type="cellIs" dxfId="92" priority="7" operator="equal">
      <formula>1</formula>
    </cfRule>
  </conditionalFormatting>
  <conditionalFormatting sqref="AO48">
    <cfRule type="cellIs" dxfId="91" priority="6" operator="equal">
      <formula>1</formula>
    </cfRule>
  </conditionalFormatting>
  <conditionalFormatting sqref="BK3">
    <cfRule type="cellIs" dxfId="90" priority="5" operator="equal">
      <formula>1</formula>
    </cfRule>
  </conditionalFormatting>
  <conditionalFormatting sqref="AC3">
    <cfRule type="cellIs" dxfId="89" priority="4" operator="equal">
      <formula>1</formula>
    </cfRule>
  </conditionalFormatting>
  <conditionalFormatting sqref="Y4">
    <cfRule type="cellIs" dxfId="88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Y57"/>
  <sheetViews>
    <sheetView topLeftCell="B1" zoomScale="98" zoomScaleNormal="98" workbookViewId="0">
      <selection activeCell="L5" sqref="L5"/>
    </sheetView>
  </sheetViews>
  <sheetFormatPr baseColWidth="10" defaultRowHeight="15.75"/>
  <cols>
    <col min="1" max="1" width="11" style="190"/>
    <col min="2" max="2" width="33" style="190" customWidth="1"/>
    <col min="3" max="3" width="15.375" style="190" bestFit="1" customWidth="1"/>
    <col min="4" max="26" width="11" style="190"/>
    <col min="27" max="27" width="23.625" style="190" customWidth="1"/>
    <col min="28" max="16384" width="11" style="190"/>
  </cols>
  <sheetData>
    <row r="1" spans="2:25">
      <c r="B1" s="30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41"/>
    </row>
    <row r="2" spans="2:25">
      <c r="B2" s="469" t="s">
        <v>1290</v>
      </c>
    </row>
    <row r="3" spans="2:25" ht="16.5">
      <c r="C3" s="211" t="s">
        <v>1228</v>
      </c>
      <c r="D3" s="211" t="s">
        <v>1229</v>
      </c>
      <c r="E3" s="383" t="s">
        <v>1237</v>
      </c>
      <c r="F3" s="211" t="s">
        <v>1230</v>
      </c>
      <c r="G3" s="211" t="s">
        <v>1231</v>
      </c>
      <c r="H3" s="211" t="s">
        <v>1232</v>
      </c>
      <c r="I3" s="409"/>
      <c r="K3" s="469" t="s">
        <v>1217</v>
      </c>
    </row>
    <row r="4" spans="2:25" ht="16.5">
      <c r="B4" s="470" t="s">
        <v>1241</v>
      </c>
      <c r="C4" s="204">
        <v>40292034.556000002</v>
      </c>
      <c r="D4" s="204">
        <v>368330.196</v>
      </c>
      <c r="E4" s="204">
        <v>28843145.23</v>
      </c>
      <c r="F4" s="204">
        <v>23845996.442000002</v>
      </c>
      <c r="G4" s="204">
        <v>533599.35800000001</v>
      </c>
      <c r="H4" s="204">
        <f>SUM(C4:G4)</f>
        <v>93883105.782000005</v>
      </c>
      <c r="I4" s="471"/>
      <c r="K4" s="470" t="s">
        <v>1234</v>
      </c>
      <c r="L4" s="179">
        <f>(1+L6)*(1+L7)-1</f>
        <v>2.8180000000000094E-2</v>
      </c>
    </row>
    <row r="5" spans="2:25" ht="16.5">
      <c r="B5" s="470" t="s">
        <v>1240</v>
      </c>
      <c r="C5" s="204">
        <v>-1865589.0179999999</v>
      </c>
      <c r="D5" s="204">
        <v>-22402.324000000001</v>
      </c>
      <c r="E5" s="204">
        <v>-8656.9089999999997</v>
      </c>
      <c r="F5" s="204">
        <v>-629854.58799999999</v>
      </c>
      <c r="G5" s="204">
        <v>-40727.61</v>
      </c>
      <c r="H5" s="204">
        <f>SUM(C5:G5)</f>
        <v>-2567230.4489999996</v>
      </c>
      <c r="I5" s="472"/>
      <c r="K5" s="470" t="s">
        <v>1294</v>
      </c>
      <c r="L5" s="179">
        <f>(1+L6)*(1+L7)*(1+L8)-1</f>
        <v>5.9025400000000117E-2</v>
      </c>
    </row>
    <row r="6" spans="2:25" ht="16.5">
      <c r="B6" s="470" t="s">
        <v>1243</v>
      </c>
      <c r="C6" s="202">
        <f t="shared" ref="C6:H6" si="0">-C5/C4</f>
        <v>4.6301683162886839E-2</v>
      </c>
      <c r="D6" s="202">
        <f t="shared" si="0"/>
        <v>6.0821307194699838E-2</v>
      </c>
      <c r="E6" s="205">
        <f t="shared" si="0"/>
        <v>3.0013748261392361E-4</v>
      </c>
      <c r="F6" s="202">
        <f t="shared" si="0"/>
        <v>2.6413431266417361E-2</v>
      </c>
      <c r="G6" s="202">
        <f t="shared" si="0"/>
        <v>7.6326197528895828E-2</v>
      </c>
      <c r="H6" s="202">
        <f t="shared" si="0"/>
        <v>2.734496720806406E-2</v>
      </c>
      <c r="K6" s="470" t="s">
        <v>1235</v>
      </c>
      <c r="L6" s="179">
        <v>0.01</v>
      </c>
      <c r="M6" s="179"/>
    </row>
    <row r="7" spans="2:25" ht="16.5">
      <c r="B7" s="470" t="s">
        <v>1222</v>
      </c>
      <c r="C7" s="202">
        <f>1/25</f>
        <v>0.04</v>
      </c>
      <c r="D7" s="183"/>
      <c r="E7" s="184"/>
      <c r="F7" s="183"/>
      <c r="G7" s="183"/>
      <c r="H7" s="183"/>
      <c r="K7" s="470" t="s">
        <v>1236</v>
      </c>
      <c r="L7" s="179">
        <v>1.7999999999999999E-2</v>
      </c>
    </row>
    <row r="8" spans="2:25">
      <c r="B8" s="470" t="s">
        <v>1239</v>
      </c>
      <c r="C8" s="204">
        <v>2063362.138</v>
      </c>
      <c r="D8" s="204">
        <v>30438.513999999999</v>
      </c>
      <c r="E8" s="204">
        <v>367212.946</v>
      </c>
      <c r="F8" s="204">
        <v>979034.89300000004</v>
      </c>
      <c r="G8" s="204">
        <v>18841.837</v>
      </c>
      <c r="H8" s="204">
        <f>SUM(C8:G8)</f>
        <v>3458890.3280000002</v>
      </c>
      <c r="I8" s="473"/>
      <c r="J8" s="474"/>
      <c r="K8" s="470" t="s">
        <v>1293</v>
      </c>
      <c r="L8" s="179">
        <v>0.03</v>
      </c>
    </row>
    <row r="9" spans="2:25">
      <c r="B9" s="470" t="s">
        <v>1238</v>
      </c>
      <c r="C9" s="204">
        <f>C8*(1+$L$4)/(C7+$L$4)</f>
        <v>31116275.785403885</v>
      </c>
      <c r="D9" s="204">
        <f>D8*(1+$L$4)/(D6+$L$4)</f>
        <v>351638.33331184729</v>
      </c>
      <c r="E9" s="204">
        <f>E8*(1+$L$4)/(E6+$L$4)</f>
        <v>13256993.827672563</v>
      </c>
      <c r="F9" s="204">
        <f>F8*(1+$L$4)/(F6+$L$4)</f>
        <v>18438557.037611112</v>
      </c>
      <c r="G9" s="204">
        <f>G8*(1+$L$4)/(G6+$L$4)</f>
        <v>185374.65169281879</v>
      </c>
      <c r="H9" s="204">
        <f>H8*(1+$L$4)/(H6+$L$4)</f>
        <v>64049778.617906742</v>
      </c>
    </row>
    <row r="10" spans="2:25">
      <c r="B10" s="316" t="s">
        <v>1233</v>
      </c>
    </row>
    <row r="11" spans="2:25">
      <c r="B11" s="475" t="s">
        <v>1144</v>
      </c>
    </row>
    <row r="12" spans="2:25" ht="26.1" customHeight="1">
      <c r="C12" s="179"/>
      <c r="D12" s="476"/>
      <c r="E12" s="468"/>
    </row>
    <row r="16" spans="2:25">
      <c r="C16" s="472"/>
    </row>
    <row r="17" spans="2:10">
      <c r="B17" s="312" t="s">
        <v>1245</v>
      </c>
    </row>
    <row r="18" spans="2:10" ht="16.5">
      <c r="C18" s="211" t="s">
        <v>1228</v>
      </c>
      <c r="D18" s="211" t="s">
        <v>1229</v>
      </c>
      <c r="E18" s="383" t="s">
        <v>1237</v>
      </c>
      <c r="F18" s="211" t="s">
        <v>1230</v>
      </c>
      <c r="G18" s="211" t="s">
        <v>1231</v>
      </c>
      <c r="H18" s="211" t="s">
        <v>1232</v>
      </c>
    </row>
    <row r="19" spans="2:10">
      <c r="B19" s="470" t="s">
        <v>1246</v>
      </c>
      <c r="C19" s="204">
        <v>477597.06900000002</v>
      </c>
      <c r="D19" s="204">
        <v>28341.841</v>
      </c>
      <c r="E19" s="204">
        <v>0</v>
      </c>
      <c r="F19" s="204">
        <v>556965.67099999997</v>
      </c>
      <c r="G19" s="204">
        <v>0</v>
      </c>
      <c r="H19" s="204">
        <f>SUM(C19:G19)</f>
        <v>1062904.581</v>
      </c>
      <c r="I19" s="472"/>
    </row>
    <row r="20" spans="2:10">
      <c r="B20" s="316" t="s">
        <v>1233</v>
      </c>
    </row>
    <row r="23" spans="2:10">
      <c r="J23" s="353"/>
    </row>
    <row r="24" spans="2:10">
      <c r="J24" s="311"/>
    </row>
    <row r="26" spans="2:10">
      <c r="G26" s="187"/>
      <c r="H26" s="220"/>
      <c r="I26" s="219"/>
    </row>
    <row r="27" spans="2:10">
      <c r="G27" s="174"/>
      <c r="H27" s="174"/>
      <c r="I27" s="174"/>
    </row>
    <row r="28" spans="2:10">
      <c r="G28" s="174"/>
      <c r="H28" s="174"/>
      <c r="I28" s="174"/>
    </row>
    <row r="29" spans="2:10">
      <c r="G29" s="188"/>
      <c r="H29" s="174"/>
      <c r="I29" s="188"/>
      <c r="J29" s="212"/>
    </row>
    <row r="30" spans="2:10">
      <c r="G30" s="188"/>
      <c r="H30" s="174"/>
      <c r="I30" s="188"/>
      <c r="J30" s="212"/>
    </row>
    <row r="31" spans="2:10">
      <c r="G31" s="189"/>
      <c r="H31" s="174"/>
      <c r="I31" s="213"/>
      <c r="J31" s="214"/>
    </row>
    <row r="32" spans="2:10">
      <c r="G32" s="189"/>
      <c r="H32" s="174"/>
      <c r="I32" s="213"/>
      <c r="J32" s="214"/>
    </row>
    <row r="33" spans="7:12">
      <c r="G33" s="174"/>
      <c r="H33" s="174"/>
      <c r="I33" s="213"/>
      <c r="J33" s="214"/>
    </row>
    <row r="34" spans="7:12">
      <c r="G34" s="174"/>
      <c r="H34" s="174"/>
      <c r="I34" s="213"/>
      <c r="J34" s="214"/>
    </row>
    <row r="35" spans="7:12">
      <c r="G35" s="174"/>
      <c r="H35" s="174"/>
      <c r="I35" s="213"/>
      <c r="J35" s="214"/>
    </row>
    <row r="36" spans="7:12">
      <c r="G36" s="174"/>
      <c r="H36" s="174"/>
      <c r="I36" s="174"/>
    </row>
    <row r="37" spans="7:12">
      <c r="G37" s="174"/>
      <c r="H37" s="174"/>
      <c r="I37" s="174"/>
    </row>
    <row r="38" spans="7:12">
      <c r="G38" s="174"/>
      <c r="H38" s="174"/>
      <c r="I38" s="174"/>
    </row>
    <row r="39" spans="7:12">
      <c r="G39" s="174"/>
      <c r="H39" s="174"/>
      <c r="I39" s="174"/>
    </row>
    <row r="40" spans="7:12">
      <c r="G40" s="174"/>
      <c r="H40" s="174"/>
      <c r="I40" s="174"/>
    </row>
    <row r="41" spans="7:12">
      <c r="G41" s="174"/>
      <c r="H41" s="174"/>
      <c r="I41" s="174"/>
    </row>
    <row r="42" spans="7:12">
      <c r="G42" s="174"/>
      <c r="H42" s="174"/>
      <c r="I42" s="174"/>
    </row>
    <row r="43" spans="7:12">
      <c r="G43" s="174"/>
      <c r="H43" s="174"/>
      <c r="I43" s="174"/>
    </row>
    <row r="44" spans="7:12">
      <c r="G44" s="174"/>
      <c r="H44" s="174"/>
      <c r="I44" s="174"/>
    </row>
    <row r="45" spans="7:12">
      <c r="G45" s="174"/>
      <c r="H45" s="174"/>
      <c r="I45" s="174"/>
      <c r="J45" s="174"/>
      <c r="K45" s="174"/>
      <c r="L45" s="174"/>
    </row>
    <row r="46" spans="7:12">
      <c r="G46" s="174"/>
      <c r="H46" s="174"/>
      <c r="I46" s="174"/>
    </row>
    <row r="47" spans="7:12">
      <c r="G47" s="174"/>
      <c r="H47" s="174"/>
      <c r="I47" s="174"/>
    </row>
    <row r="48" spans="7:12">
      <c r="G48" s="174"/>
      <c r="H48" s="174"/>
      <c r="I48" s="174"/>
    </row>
    <row r="49" spans="7:9">
      <c r="G49" s="174"/>
      <c r="H49" s="174"/>
      <c r="I49" s="174"/>
    </row>
    <row r="50" spans="7:9">
      <c r="G50" s="174"/>
      <c r="H50" s="174"/>
      <c r="I50" s="174"/>
    </row>
    <row r="51" spans="7:9">
      <c r="G51" s="174"/>
      <c r="H51" s="174"/>
      <c r="I51" s="174"/>
    </row>
    <row r="52" spans="7:9">
      <c r="G52" s="174"/>
      <c r="H52" s="174"/>
      <c r="I52" s="174"/>
    </row>
    <row r="53" spans="7:9">
      <c r="G53" s="174"/>
      <c r="H53" s="174"/>
      <c r="I53" s="174"/>
    </row>
    <row r="54" spans="7:9">
      <c r="G54" s="174"/>
      <c r="H54" s="174"/>
      <c r="I54" s="174"/>
    </row>
    <row r="55" spans="7:9">
      <c r="G55" s="174"/>
      <c r="H55" s="174"/>
      <c r="I55" s="174"/>
    </row>
    <row r="56" spans="7:9">
      <c r="G56" s="174"/>
      <c r="H56" s="174"/>
      <c r="I56" s="174"/>
    </row>
    <row r="57" spans="7:9">
      <c r="G57" s="174"/>
      <c r="H57" s="174"/>
      <c r="I57" s="174"/>
    </row>
  </sheetData>
  <conditionalFormatting sqref="B6:B7 K4 C3:I3 B1">
    <cfRule type="cellIs" dxfId="87" priority="17" operator="equal">
      <formula>1</formula>
    </cfRule>
  </conditionalFormatting>
  <conditionalFormatting sqref="B4:B5">
    <cfRule type="cellIs" dxfId="86" priority="11" operator="equal">
      <formula>1</formula>
    </cfRule>
  </conditionalFormatting>
  <conditionalFormatting sqref="K6:K8">
    <cfRule type="cellIs" dxfId="85" priority="10" operator="equal">
      <formula>1</formula>
    </cfRule>
  </conditionalFormatting>
  <conditionalFormatting sqref="B8:B9">
    <cfRule type="cellIs" dxfId="84" priority="9" operator="equal">
      <formula>1</formula>
    </cfRule>
  </conditionalFormatting>
  <conditionalFormatting sqref="C18:H18">
    <cfRule type="cellIs" dxfId="83" priority="8" operator="equal">
      <formula>1</formula>
    </cfRule>
  </conditionalFormatting>
  <conditionalFormatting sqref="B19">
    <cfRule type="cellIs" dxfId="82" priority="7" operator="equal">
      <formula>1</formula>
    </cfRule>
  </conditionalFormatting>
  <conditionalFormatting sqref="K5">
    <cfRule type="cellIs" dxfId="81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60" zoomScaleNormal="60" workbookViewId="0">
      <pane xSplit="2" ySplit="2" topLeftCell="AM6" activePane="bottomRight" state="frozen"/>
      <selection pane="topRight" activeCell="C1" sqref="C1"/>
      <selection pane="bottomLeft" activeCell="A3" sqref="A3"/>
      <selection pane="bottomRight" activeCell="BD26" sqref="BD26"/>
    </sheetView>
  </sheetViews>
  <sheetFormatPr baseColWidth="10" defaultRowHeight="15.75"/>
  <cols>
    <col min="1" max="1" width="11" style="486"/>
    <col min="2" max="2" width="54.75" style="487" customWidth="1"/>
    <col min="3" max="24" width="11" style="486"/>
    <col min="25" max="25" width="11" style="492"/>
    <col min="26" max="26" width="11" style="486"/>
    <col min="27" max="27" width="11" style="493"/>
    <col min="28" max="28" width="11" style="486"/>
    <col min="29" max="29" width="66.5" style="486" customWidth="1"/>
    <col min="30" max="34" width="11" style="486"/>
    <col min="35" max="35" width="94.5" style="486" bestFit="1" customWidth="1"/>
    <col min="36" max="56" width="11" style="486"/>
    <col min="57" max="57" width="11" style="486" customWidth="1"/>
    <col min="58" max="61" width="11" style="486"/>
    <col min="62" max="62" width="64" style="486" bestFit="1" customWidth="1"/>
    <col min="63" max="16384" width="11" style="486"/>
  </cols>
  <sheetData>
    <row r="1" spans="1:64">
      <c r="C1" s="488"/>
      <c r="D1" s="488"/>
      <c r="E1" s="488"/>
      <c r="F1" s="488"/>
      <c r="G1" s="488"/>
      <c r="H1" s="488" t="s">
        <v>629</v>
      </c>
      <c r="I1" s="488"/>
      <c r="J1" s="488"/>
      <c r="K1" s="488"/>
      <c r="L1" s="488"/>
      <c r="M1" s="488"/>
      <c r="N1" s="489"/>
      <c r="O1" s="489"/>
      <c r="P1" s="489"/>
      <c r="Q1" s="489" t="s">
        <v>630</v>
      </c>
      <c r="R1" s="489"/>
      <c r="S1" s="489"/>
      <c r="T1" s="490" t="s">
        <v>631</v>
      </c>
      <c r="U1" s="490"/>
      <c r="V1" s="491"/>
      <c r="W1" s="491" t="s">
        <v>632</v>
      </c>
      <c r="X1" s="491"/>
      <c r="AC1" s="494" t="s">
        <v>1643</v>
      </c>
      <c r="AJ1" s="488"/>
      <c r="AK1" s="488"/>
      <c r="AL1" s="488"/>
      <c r="AM1" s="488"/>
      <c r="AN1" s="488"/>
      <c r="AO1" s="488" t="s">
        <v>629</v>
      </c>
      <c r="AP1" s="488"/>
      <c r="AQ1" s="488"/>
      <c r="AR1" s="488"/>
      <c r="AS1" s="488"/>
      <c r="AT1" s="488"/>
      <c r="AU1" s="489"/>
      <c r="AV1" s="489"/>
      <c r="AW1" s="489"/>
      <c r="AX1" s="489" t="s">
        <v>630</v>
      </c>
      <c r="AY1" s="489"/>
      <c r="AZ1" s="489"/>
      <c r="BA1" s="490" t="s">
        <v>631</v>
      </c>
      <c r="BB1" s="490"/>
      <c r="BC1" s="491"/>
      <c r="BD1" s="491" t="s">
        <v>632</v>
      </c>
      <c r="BE1" s="491"/>
      <c r="BF1" s="492"/>
      <c r="BJ1" s="494" t="s">
        <v>1643</v>
      </c>
    </row>
    <row r="2" spans="1:64" ht="48">
      <c r="B2" s="495" t="s">
        <v>1644</v>
      </c>
      <c r="C2" s="496" t="s">
        <v>570</v>
      </c>
      <c r="D2" s="496" t="s">
        <v>572</v>
      </c>
      <c r="E2" s="496" t="s">
        <v>574</v>
      </c>
      <c r="F2" s="496" t="s">
        <v>576</v>
      </c>
      <c r="G2" s="496" t="s">
        <v>578</v>
      </c>
      <c r="H2" s="496" t="s">
        <v>580</v>
      </c>
      <c r="I2" s="496" t="s">
        <v>581</v>
      </c>
      <c r="J2" s="496" t="s">
        <v>582</v>
      </c>
      <c r="K2" s="496" t="s">
        <v>584</v>
      </c>
      <c r="L2" s="496" t="s">
        <v>585</v>
      </c>
      <c r="M2" s="496" t="s">
        <v>588</v>
      </c>
      <c r="N2" s="496" t="s">
        <v>590</v>
      </c>
      <c r="O2" s="496" t="s">
        <v>592</v>
      </c>
      <c r="P2" s="496" t="s">
        <v>594</v>
      </c>
      <c r="Q2" s="496" t="s">
        <v>596</v>
      </c>
      <c r="R2" s="496" t="s">
        <v>598</v>
      </c>
      <c r="S2" s="496" t="s">
        <v>600</v>
      </c>
      <c r="T2" s="496" t="s">
        <v>603</v>
      </c>
      <c r="U2" s="496" t="s">
        <v>604</v>
      </c>
      <c r="V2" s="496" t="s">
        <v>607</v>
      </c>
      <c r="W2" s="496" t="s">
        <v>608</v>
      </c>
      <c r="X2" s="496" t="s">
        <v>634</v>
      </c>
      <c r="Y2" s="492" t="s">
        <v>973</v>
      </c>
      <c r="AD2" s="493" t="s">
        <v>1645</v>
      </c>
      <c r="AE2" s="486" t="s">
        <v>1646</v>
      </c>
      <c r="AI2" s="486" t="s">
        <v>1650</v>
      </c>
      <c r="AJ2" s="496" t="s">
        <v>570</v>
      </c>
      <c r="AK2" s="496" t="s">
        <v>572</v>
      </c>
      <c r="AL2" s="496" t="s">
        <v>574</v>
      </c>
      <c r="AM2" s="496" t="s">
        <v>576</v>
      </c>
      <c r="AN2" s="496" t="s">
        <v>578</v>
      </c>
      <c r="AO2" s="496" t="s">
        <v>580</v>
      </c>
      <c r="AP2" s="496" t="s">
        <v>581</v>
      </c>
      <c r="AQ2" s="496" t="s">
        <v>582</v>
      </c>
      <c r="AR2" s="496" t="s">
        <v>584</v>
      </c>
      <c r="AS2" s="496" t="s">
        <v>585</v>
      </c>
      <c r="AT2" s="496" t="s">
        <v>588</v>
      </c>
      <c r="AU2" s="496" t="s">
        <v>590</v>
      </c>
      <c r="AV2" s="496" t="s">
        <v>592</v>
      </c>
      <c r="AW2" s="496" t="s">
        <v>594</v>
      </c>
      <c r="AX2" s="496" t="s">
        <v>596</v>
      </c>
      <c r="AY2" s="496" t="s">
        <v>598</v>
      </c>
      <c r="AZ2" s="496" t="s">
        <v>600</v>
      </c>
      <c r="BA2" s="496" t="s">
        <v>603</v>
      </c>
      <c r="BB2" s="496" t="s">
        <v>604</v>
      </c>
      <c r="BC2" s="496" t="s">
        <v>607</v>
      </c>
      <c r="BD2" s="496" t="s">
        <v>608</v>
      </c>
      <c r="BE2" s="496" t="s">
        <v>634</v>
      </c>
      <c r="BF2" s="492" t="s">
        <v>973</v>
      </c>
      <c r="BK2" s="486" t="s">
        <v>1651</v>
      </c>
      <c r="BL2" s="486" t="s">
        <v>1646</v>
      </c>
    </row>
    <row r="3" spans="1:64">
      <c r="A3" s="486">
        <v>1</v>
      </c>
      <c r="B3" s="497" t="s">
        <v>1564</v>
      </c>
      <c r="C3" s="486">
        <v>1</v>
      </c>
      <c r="D3" s="486">
        <v>0</v>
      </c>
      <c r="E3" s="486">
        <v>0</v>
      </c>
      <c r="F3" s="486">
        <v>0</v>
      </c>
      <c r="G3" s="486">
        <v>0</v>
      </c>
      <c r="H3" s="486">
        <v>0</v>
      </c>
      <c r="I3" s="486">
        <v>0</v>
      </c>
      <c r="J3" s="486">
        <v>0</v>
      </c>
      <c r="K3" s="486">
        <v>0</v>
      </c>
      <c r="L3" s="486">
        <v>0</v>
      </c>
      <c r="M3" s="486">
        <v>0</v>
      </c>
      <c r="N3" s="486">
        <v>0</v>
      </c>
      <c r="O3" s="486">
        <v>0</v>
      </c>
      <c r="P3" s="486">
        <v>0</v>
      </c>
      <c r="Q3" s="486">
        <v>0</v>
      </c>
      <c r="R3" s="486">
        <v>0</v>
      </c>
      <c r="S3" s="486">
        <v>0</v>
      </c>
      <c r="T3" s="486">
        <v>0</v>
      </c>
      <c r="U3" s="486">
        <v>0</v>
      </c>
      <c r="V3" s="486">
        <v>0</v>
      </c>
      <c r="W3" s="486">
        <v>0</v>
      </c>
      <c r="X3" s="486">
        <v>0</v>
      </c>
      <c r="Y3" s="492">
        <f>SUM(C3:X3)</f>
        <v>1</v>
      </c>
      <c r="AH3" s="486">
        <v>1</v>
      </c>
      <c r="AI3" s="497" t="s">
        <v>1564</v>
      </c>
      <c r="AJ3" s="486">
        <v>1</v>
      </c>
      <c r="AK3" s="486">
        <v>0</v>
      </c>
      <c r="AL3" s="486">
        <v>0</v>
      </c>
      <c r="AM3" s="486">
        <v>0</v>
      </c>
      <c r="AN3" s="486">
        <v>0</v>
      </c>
      <c r="AO3" s="486">
        <v>0</v>
      </c>
      <c r="AP3" s="486">
        <v>0</v>
      </c>
      <c r="AQ3" s="486">
        <v>0</v>
      </c>
      <c r="AR3" s="486">
        <v>0</v>
      </c>
      <c r="AS3" s="486">
        <v>0</v>
      </c>
      <c r="AT3" s="486">
        <v>0</v>
      </c>
      <c r="AU3" s="486">
        <v>0</v>
      </c>
      <c r="AV3" s="486">
        <v>0</v>
      </c>
      <c r="AW3" s="486">
        <v>0</v>
      </c>
      <c r="AX3" s="486">
        <v>0</v>
      </c>
      <c r="AY3" s="486">
        <v>0</v>
      </c>
      <c r="AZ3" s="486">
        <v>0</v>
      </c>
      <c r="BA3" s="486">
        <v>0</v>
      </c>
      <c r="BB3" s="486">
        <v>0</v>
      </c>
      <c r="BC3" s="486">
        <v>0</v>
      </c>
      <c r="BD3" s="486">
        <v>0</v>
      </c>
      <c r="BE3" s="486">
        <v>0</v>
      </c>
      <c r="BF3" s="492">
        <f>SUM(AJ3:BE3)</f>
        <v>1</v>
      </c>
    </row>
    <row r="4" spans="1:64">
      <c r="A4" s="486">
        <v>2</v>
      </c>
      <c r="B4" s="498" t="s">
        <v>1565</v>
      </c>
      <c r="C4" s="486">
        <v>1</v>
      </c>
      <c r="D4" s="486">
        <v>0</v>
      </c>
      <c r="E4" s="486">
        <v>0</v>
      </c>
      <c r="F4" s="486">
        <v>0</v>
      </c>
      <c r="G4" s="486">
        <v>0</v>
      </c>
      <c r="H4" s="486">
        <v>0</v>
      </c>
      <c r="I4" s="486">
        <v>0</v>
      </c>
      <c r="J4" s="486">
        <v>0</v>
      </c>
      <c r="K4" s="486">
        <v>0</v>
      </c>
      <c r="L4" s="486">
        <v>0</v>
      </c>
      <c r="M4" s="486">
        <v>0</v>
      </c>
      <c r="N4" s="486">
        <v>0</v>
      </c>
      <c r="O4" s="486">
        <v>0</v>
      </c>
      <c r="P4" s="486">
        <v>0</v>
      </c>
      <c r="Q4" s="486">
        <v>0</v>
      </c>
      <c r="R4" s="486">
        <v>0</v>
      </c>
      <c r="S4" s="486">
        <v>0</v>
      </c>
      <c r="T4" s="486">
        <v>0</v>
      </c>
      <c r="U4" s="486">
        <v>0</v>
      </c>
      <c r="V4" s="486">
        <v>0</v>
      </c>
      <c r="W4" s="486">
        <v>0</v>
      </c>
      <c r="X4" s="486">
        <v>0</v>
      </c>
      <c r="Y4" s="492">
        <f t="shared" ref="Y4:Y67" si="0">SUM(C4:X4)</f>
        <v>1</v>
      </c>
      <c r="AC4" s="499" t="s">
        <v>1590</v>
      </c>
      <c r="AD4" s="500">
        <f>SUM(AD5:AD9)</f>
        <v>47226.400999999998</v>
      </c>
      <c r="AH4" s="486">
        <v>2</v>
      </c>
      <c r="AI4" s="498" t="s">
        <v>1565</v>
      </c>
      <c r="AJ4" s="486">
        <v>1</v>
      </c>
      <c r="AK4" s="486">
        <v>0</v>
      </c>
      <c r="AL4" s="486">
        <v>0</v>
      </c>
      <c r="AM4" s="486">
        <v>0</v>
      </c>
      <c r="AN4" s="486">
        <v>0</v>
      </c>
      <c r="AO4" s="486">
        <v>0</v>
      </c>
      <c r="AP4" s="486">
        <v>0</v>
      </c>
      <c r="AQ4" s="486">
        <v>0</v>
      </c>
      <c r="AR4" s="486">
        <v>0</v>
      </c>
      <c r="AS4" s="486">
        <v>0</v>
      </c>
      <c r="AT4" s="486">
        <v>0</v>
      </c>
      <c r="AU4" s="486">
        <v>0</v>
      </c>
      <c r="AV4" s="486">
        <v>0</v>
      </c>
      <c r="AW4" s="486">
        <v>0</v>
      </c>
      <c r="AX4" s="486">
        <v>0</v>
      </c>
      <c r="AY4" s="486">
        <v>0</v>
      </c>
      <c r="AZ4" s="486">
        <v>0</v>
      </c>
      <c r="BA4" s="486">
        <v>0</v>
      </c>
      <c r="BB4" s="486">
        <v>0</v>
      </c>
      <c r="BC4" s="486">
        <v>0</v>
      </c>
      <c r="BD4" s="486">
        <v>0</v>
      </c>
      <c r="BE4" s="486">
        <v>0</v>
      </c>
      <c r="BF4" s="492">
        <f t="shared" ref="BF4:BF67" si="1">SUM(AJ4:BE4)</f>
        <v>1</v>
      </c>
      <c r="BJ4" s="525" t="s">
        <v>1590</v>
      </c>
      <c r="BK4" s="500">
        <f>SUM(BK5:BK9)</f>
        <v>582487.69700000004</v>
      </c>
      <c r="BL4" s="526">
        <f>SUM(BL5:BL9)</f>
        <v>1</v>
      </c>
    </row>
    <row r="5" spans="1:64">
      <c r="A5" s="486">
        <v>3</v>
      </c>
      <c r="B5" s="501" t="s">
        <v>1566</v>
      </c>
      <c r="C5" s="486">
        <v>0</v>
      </c>
      <c r="D5" s="486">
        <v>1</v>
      </c>
      <c r="E5" s="486">
        <v>0</v>
      </c>
      <c r="F5" s="486">
        <v>0</v>
      </c>
      <c r="G5" s="486">
        <v>0</v>
      </c>
      <c r="H5" s="486">
        <v>0</v>
      </c>
      <c r="I5" s="486">
        <v>0</v>
      </c>
      <c r="J5" s="486">
        <v>0</v>
      </c>
      <c r="K5" s="486">
        <v>0</v>
      </c>
      <c r="L5" s="486">
        <v>0</v>
      </c>
      <c r="M5" s="486">
        <v>0</v>
      </c>
      <c r="N5" s="486">
        <v>0</v>
      </c>
      <c r="O5" s="486">
        <v>0</v>
      </c>
      <c r="P5" s="486">
        <v>0</v>
      </c>
      <c r="Q5" s="486">
        <v>0</v>
      </c>
      <c r="R5" s="486">
        <v>0</v>
      </c>
      <c r="S5" s="486">
        <v>0</v>
      </c>
      <c r="T5" s="486">
        <v>0</v>
      </c>
      <c r="U5" s="486">
        <v>0</v>
      </c>
      <c r="V5" s="486">
        <v>0</v>
      </c>
      <c r="W5" s="486">
        <v>0</v>
      </c>
      <c r="X5" s="486">
        <v>0</v>
      </c>
      <c r="Y5" s="492">
        <f t="shared" si="0"/>
        <v>1</v>
      </c>
      <c r="AC5" s="502" t="s">
        <v>354</v>
      </c>
      <c r="AD5" s="486">
        <f>'(USETOT13)'!JI88</f>
        <v>5979.9539999999997</v>
      </c>
      <c r="AE5" s="503">
        <f>AD5/$AD$4</f>
        <v>0.1266231148971102</v>
      </c>
      <c r="AH5" s="486">
        <v>3</v>
      </c>
      <c r="AI5" s="501" t="s">
        <v>1566</v>
      </c>
      <c r="AJ5" s="486">
        <v>0</v>
      </c>
      <c r="AK5" s="486">
        <v>1</v>
      </c>
      <c r="AL5" s="486">
        <v>0</v>
      </c>
      <c r="AM5" s="486">
        <v>0</v>
      </c>
      <c r="AN5" s="486">
        <v>0</v>
      </c>
      <c r="AO5" s="486">
        <v>0</v>
      </c>
      <c r="AP5" s="486">
        <v>0</v>
      </c>
      <c r="AQ5" s="486">
        <v>0</v>
      </c>
      <c r="AR5" s="486">
        <v>0</v>
      </c>
      <c r="AS5" s="486">
        <v>0</v>
      </c>
      <c r="AT5" s="486">
        <v>0</v>
      </c>
      <c r="AU5" s="486">
        <v>0</v>
      </c>
      <c r="AV5" s="486">
        <v>0</v>
      </c>
      <c r="AW5" s="486">
        <v>0</v>
      </c>
      <c r="AX5" s="486">
        <v>0</v>
      </c>
      <c r="AY5" s="486">
        <v>0</v>
      </c>
      <c r="AZ5" s="486">
        <v>0</v>
      </c>
      <c r="BA5" s="486">
        <v>0</v>
      </c>
      <c r="BB5" s="486">
        <v>0</v>
      </c>
      <c r="BC5" s="486">
        <v>0</v>
      </c>
      <c r="BD5" s="486">
        <v>0</v>
      </c>
      <c r="BE5" s="486">
        <v>0</v>
      </c>
      <c r="BF5" s="492">
        <f t="shared" si="1"/>
        <v>1</v>
      </c>
      <c r="BJ5" s="502" t="s">
        <v>354</v>
      </c>
      <c r="BK5" s="527">
        <f>'(SUP13)'!$CH$270</f>
        <v>167152.59599999999</v>
      </c>
      <c r="BL5" s="528">
        <f>BK5/$BK$4</f>
        <v>0.28696330731256625</v>
      </c>
    </row>
    <row r="6" spans="1:64">
      <c r="A6" s="486">
        <v>4</v>
      </c>
      <c r="B6" s="498" t="s">
        <v>1567</v>
      </c>
      <c r="C6" s="486">
        <v>1</v>
      </c>
      <c r="D6" s="486">
        <v>0</v>
      </c>
      <c r="E6" s="486">
        <v>0</v>
      </c>
      <c r="F6" s="486">
        <v>0</v>
      </c>
      <c r="G6" s="486">
        <v>0</v>
      </c>
      <c r="H6" s="486">
        <v>0</v>
      </c>
      <c r="I6" s="486">
        <v>0</v>
      </c>
      <c r="J6" s="486">
        <v>0</v>
      </c>
      <c r="K6" s="486">
        <v>0</v>
      </c>
      <c r="L6" s="486">
        <v>0</v>
      </c>
      <c r="M6" s="486">
        <v>0</v>
      </c>
      <c r="N6" s="486">
        <v>0</v>
      </c>
      <c r="O6" s="486">
        <v>0</v>
      </c>
      <c r="P6" s="486">
        <v>0</v>
      </c>
      <c r="Q6" s="486">
        <v>0</v>
      </c>
      <c r="R6" s="486">
        <v>0</v>
      </c>
      <c r="S6" s="486">
        <v>0</v>
      </c>
      <c r="T6" s="486">
        <v>0</v>
      </c>
      <c r="U6" s="486">
        <v>0</v>
      </c>
      <c r="V6" s="486">
        <v>0</v>
      </c>
      <c r="W6" s="486">
        <v>0</v>
      </c>
      <c r="X6" s="486">
        <v>0</v>
      </c>
      <c r="Y6" s="492">
        <f t="shared" si="0"/>
        <v>1</v>
      </c>
      <c r="AC6" s="504" t="s">
        <v>355</v>
      </c>
      <c r="AD6" s="486">
        <f>'(USETOT13)'!JI89</f>
        <v>10168.01</v>
      </c>
      <c r="AE6" s="503">
        <f>AD6/$AD$4</f>
        <v>0.21530351211814766</v>
      </c>
      <c r="AH6" s="486">
        <v>4</v>
      </c>
      <c r="AI6" s="498" t="s">
        <v>1567</v>
      </c>
      <c r="AJ6" s="486">
        <v>1</v>
      </c>
      <c r="AK6" s="486">
        <v>0</v>
      </c>
      <c r="AL6" s="486">
        <v>0</v>
      </c>
      <c r="AM6" s="486">
        <v>0</v>
      </c>
      <c r="AN6" s="486">
        <v>0</v>
      </c>
      <c r="AO6" s="486">
        <v>0</v>
      </c>
      <c r="AP6" s="486">
        <v>0</v>
      </c>
      <c r="AQ6" s="486">
        <v>0</v>
      </c>
      <c r="AR6" s="486">
        <v>0</v>
      </c>
      <c r="AS6" s="486">
        <v>0</v>
      </c>
      <c r="AT6" s="486">
        <v>0</v>
      </c>
      <c r="AU6" s="486">
        <v>0</v>
      </c>
      <c r="AV6" s="486">
        <v>0</v>
      </c>
      <c r="AW6" s="486">
        <v>0</v>
      </c>
      <c r="AX6" s="486">
        <v>0</v>
      </c>
      <c r="AY6" s="486">
        <v>0</v>
      </c>
      <c r="AZ6" s="486">
        <v>0</v>
      </c>
      <c r="BA6" s="486">
        <v>0</v>
      </c>
      <c r="BB6" s="486">
        <v>0</v>
      </c>
      <c r="BC6" s="486">
        <v>0</v>
      </c>
      <c r="BD6" s="486">
        <v>0</v>
      </c>
      <c r="BE6" s="486">
        <v>0</v>
      </c>
      <c r="BF6" s="492">
        <f t="shared" si="1"/>
        <v>1</v>
      </c>
      <c r="BJ6" s="504" t="s">
        <v>355</v>
      </c>
      <c r="BK6" s="486">
        <f>'(SUP13)'!$CI$270</f>
        <v>125870.588</v>
      </c>
      <c r="BL6" s="529">
        <f t="shared" ref="BL6:BL9" si="2">BK6/$BK$4</f>
        <v>0.21609141042510294</v>
      </c>
    </row>
    <row r="7" spans="1:64">
      <c r="A7" s="486">
        <v>5</v>
      </c>
      <c r="B7" s="505" t="s">
        <v>1568</v>
      </c>
      <c r="C7" s="486">
        <v>1</v>
      </c>
      <c r="D7" s="486">
        <v>0</v>
      </c>
      <c r="E7" s="486">
        <v>0</v>
      </c>
      <c r="F7" s="486">
        <v>0</v>
      </c>
      <c r="G7" s="486">
        <v>0</v>
      </c>
      <c r="H7" s="486">
        <v>0</v>
      </c>
      <c r="I7" s="486">
        <v>0</v>
      </c>
      <c r="J7" s="486">
        <v>0</v>
      </c>
      <c r="K7" s="486">
        <v>0</v>
      </c>
      <c r="L7" s="486">
        <v>0</v>
      </c>
      <c r="M7" s="486">
        <v>0</v>
      </c>
      <c r="N7" s="486">
        <v>0</v>
      </c>
      <c r="O7" s="486">
        <v>0</v>
      </c>
      <c r="P7" s="486">
        <v>0</v>
      </c>
      <c r="Q7" s="486">
        <v>0</v>
      </c>
      <c r="R7" s="486">
        <v>0</v>
      </c>
      <c r="S7" s="486">
        <v>0</v>
      </c>
      <c r="T7" s="486">
        <v>0</v>
      </c>
      <c r="U7" s="486">
        <v>0</v>
      </c>
      <c r="V7" s="486">
        <v>0</v>
      </c>
      <c r="W7" s="486">
        <v>0</v>
      </c>
      <c r="X7" s="486">
        <v>0</v>
      </c>
      <c r="Y7" s="506">
        <f t="shared" si="0"/>
        <v>1</v>
      </c>
      <c r="AC7" s="504" t="s">
        <v>356</v>
      </c>
      <c r="AD7" s="486">
        <f>'(USETOT13)'!JI90</f>
        <v>2.508</v>
      </c>
      <c r="AE7" s="503">
        <f>AD7/$AD$4</f>
        <v>5.3105888801477804E-5</v>
      </c>
      <c r="AH7" s="486">
        <v>5</v>
      </c>
      <c r="AI7" s="505" t="s">
        <v>1568</v>
      </c>
      <c r="AJ7" s="486">
        <v>1</v>
      </c>
      <c r="AK7" s="486">
        <v>0</v>
      </c>
      <c r="AL7" s="486">
        <v>0</v>
      </c>
      <c r="AM7" s="486">
        <v>0</v>
      </c>
      <c r="AN7" s="486">
        <v>0</v>
      </c>
      <c r="AO7" s="486">
        <v>0</v>
      </c>
      <c r="AP7" s="486">
        <v>0</v>
      </c>
      <c r="AQ7" s="486">
        <v>0</v>
      </c>
      <c r="AR7" s="486">
        <v>0</v>
      </c>
      <c r="AS7" s="486">
        <v>0</v>
      </c>
      <c r="AT7" s="486">
        <v>0</v>
      </c>
      <c r="AU7" s="486">
        <v>0</v>
      </c>
      <c r="AV7" s="486">
        <v>0</v>
      </c>
      <c r="AW7" s="486">
        <v>0</v>
      </c>
      <c r="AX7" s="486">
        <v>0</v>
      </c>
      <c r="AY7" s="486">
        <v>0</v>
      </c>
      <c r="AZ7" s="486">
        <v>0</v>
      </c>
      <c r="BA7" s="486">
        <v>0</v>
      </c>
      <c r="BB7" s="486">
        <v>0</v>
      </c>
      <c r="BC7" s="486">
        <v>0</v>
      </c>
      <c r="BD7" s="486">
        <v>0</v>
      </c>
      <c r="BE7" s="486">
        <v>0</v>
      </c>
      <c r="BF7" s="492">
        <f t="shared" si="1"/>
        <v>1</v>
      </c>
      <c r="BJ7" s="504" t="s">
        <v>356</v>
      </c>
      <c r="BK7" s="486">
        <f>'(SUP13)'!$CJ$270</f>
        <v>25278.732</v>
      </c>
      <c r="BL7" s="529">
        <f t="shared" si="2"/>
        <v>4.3397881414824112E-2</v>
      </c>
    </row>
    <row r="8" spans="1:64">
      <c r="A8" s="486">
        <v>6</v>
      </c>
      <c r="B8" s="498" t="s">
        <v>1569</v>
      </c>
      <c r="C8" s="486">
        <v>0</v>
      </c>
      <c r="D8" s="486">
        <v>0</v>
      </c>
      <c r="E8" s="486">
        <v>0</v>
      </c>
      <c r="F8" s="486">
        <v>0</v>
      </c>
      <c r="G8" s="486">
        <v>0</v>
      </c>
      <c r="H8" s="486">
        <v>0</v>
      </c>
      <c r="I8" s="486">
        <v>0</v>
      </c>
      <c r="J8" s="486">
        <v>0</v>
      </c>
      <c r="K8" s="486">
        <v>1</v>
      </c>
      <c r="L8" s="486">
        <v>0</v>
      </c>
      <c r="M8" s="486">
        <v>0</v>
      </c>
      <c r="N8" s="486">
        <v>0</v>
      </c>
      <c r="O8" s="486">
        <v>0</v>
      </c>
      <c r="P8" s="486">
        <v>0</v>
      </c>
      <c r="Q8" s="486">
        <v>0</v>
      </c>
      <c r="R8" s="486">
        <v>0</v>
      </c>
      <c r="S8" s="486">
        <v>0</v>
      </c>
      <c r="T8" s="486">
        <v>0</v>
      </c>
      <c r="U8" s="486">
        <v>0</v>
      </c>
      <c r="V8" s="486">
        <v>0</v>
      </c>
      <c r="W8" s="486">
        <v>0</v>
      </c>
      <c r="X8" s="486">
        <v>0</v>
      </c>
      <c r="Y8" s="507">
        <f t="shared" si="0"/>
        <v>1</v>
      </c>
      <c r="AC8" s="504" t="s">
        <v>357</v>
      </c>
      <c r="AD8" s="486">
        <f>'(USETOT13)'!JI91</f>
        <v>30904.993999999999</v>
      </c>
      <c r="AE8" s="503">
        <f>AD8/$AD$4</f>
        <v>0.65440078739008722</v>
      </c>
      <c r="AH8" s="486">
        <v>6</v>
      </c>
      <c r="AI8" s="498" t="s">
        <v>1569</v>
      </c>
      <c r="AJ8" s="486">
        <v>0</v>
      </c>
      <c r="AK8" s="486">
        <v>0</v>
      </c>
      <c r="AL8" s="486">
        <v>0</v>
      </c>
      <c r="AM8" s="486">
        <v>0</v>
      </c>
      <c r="AN8" s="486">
        <v>0</v>
      </c>
      <c r="AO8" s="486">
        <v>0</v>
      </c>
      <c r="AP8" s="486">
        <v>0</v>
      </c>
      <c r="AQ8" s="486">
        <v>0</v>
      </c>
      <c r="AR8" s="486">
        <v>1</v>
      </c>
      <c r="AS8" s="486">
        <v>0</v>
      </c>
      <c r="AT8" s="486">
        <v>0</v>
      </c>
      <c r="AU8" s="486">
        <v>0</v>
      </c>
      <c r="AV8" s="486">
        <v>0</v>
      </c>
      <c r="AW8" s="486">
        <v>0</v>
      </c>
      <c r="AX8" s="486">
        <v>0</v>
      </c>
      <c r="AY8" s="486">
        <v>0</v>
      </c>
      <c r="AZ8" s="486">
        <v>0</v>
      </c>
      <c r="BA8" s="486">
        <v>0</v>
      </c>
      <c r="BB8" s="486">
        <v>0</v>
      </c>
      <c r="BC8" s="486">
        <v>0</v>
      </c>
      <c r="BD8" s="486">
        <v>0</v>
      </c>
      <c r="BE8" s="486">
        <v>0</v>
      </c>
      <c r="BF8" s="492">
        <f t="shared" si="1"/>
        <v>1</v>
      </c>
      <c r="BJ8" s="504" t="s">
        <v>357</v>
      </c>
      <c r="BK8" s="486">
        <f>'(SUP13)'!$CK$270</f>
        <v>242701.467</v>
      </c>
      <c r="BL8" s="529">
        <f t="shared" si="2"/>
        <v>0.41666367933604609</v>
      </c>
    </row>
    <row r="9" spans="1:64">
      <c r="A9" s="486">
        <v>7</v>
      </c>
      <c r="B9" s="501" t="s">
        <v>1570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6">
        <v>0</v>
      </c>
      <c r="I9" s="486">
        <v>0</v>
      </c>
      <c r="J9" s="486">
        <v>0</v>
      </c>
      <c r="K9" s="486">
        <v>0</v>
      </c>
      <c r="L9" s="486">
        <v>0</v>
      </c>
      <c r="M9" s="486">
        <v>1</v>
      </c>
      <c r="N9" s="486">
        <v>0</v>
      </c>
      <c r="O9" s="486">
        <v>0</v>
      </c>
      <c r="P9" s="486">
        <v>0</v>
      </c>
      <c r="Q9" s="486">
        <v>0</v>
      </c>
      <c r="R9" s="486">
        <v>0</v>
      </c>
      <c r="S9" s="486">
        <v>0</v>
      </c>
      <c r="T9" s="486">
        <v>0</v>
      </c>
      <c r="U9" s="486">
        <v>0</v>
      </c>
      <c r="V9" s="486">
        <v>0</v>
      </c>
      <c r="W9" s="486">
        <v>0</v>
      </c>
      <c r="X9" s="486">
        <v>0</v>
      </c>
      <c r="Y9" s="492">
        <f t="shared" si="0"/>
        <v>1</v>
      </c>
      <c r="AC9" s="504" t="s">
        <v>358</v>
      </c>
      <c r="AD9" s="486">
        <f>'(USETOT13)'!JI92</f>
        <v>170.935</v>
      </c>
      <c r="AE9" s="503">
        <f>AD9/$AD$4</f>
        <v>3.619479705853512E-3</v>
      </c>
      <c r="AH9" s="486">
        <v>7</v>
      </c>
      <c r="AI9" s="501" t="s">
        <v>1570</v>
      </c>
      <c r="AJ9" s="486">
        <v>0</v>
      </c>
      <c r="AK9" s="486">
        <v>0</v>
      </c>
      <c r="AL9" s="486">
        <v>0</v>
      </c>
      <c r="AM9" s="486">
        <v>0</v>
      </c>
      <c r="AN9" s="486">
        <v>0</v>
      </c>
      <c r="AO9" s="486">
        <v>0</v>
      </c>
      <c r="AP9" s="486">
        <v>0</v>
      </c>
      <c r="AQ9" s="486">
        <v>0</v>
      </c>
      <c r="AR9" s="486">
        <v>0</v>
      </c>
      <c r="AS9" s="486">
        <v>0</v>
      </c>
      <c r="AT9" s="486">
        <v>1</v>
      </c>
      <c r="AU9" s="486">
        <v>0</v>
      </c>
      <c r="AV9" s="486">
        <v>0</v>
      </c>
      <c r="AW9" s="486">
        <v>0</v>
      </c>
      <c r="AX9" s="486">
        <v>0</v>
      </c>
      <c r="AY9" s="486">
        <v>0</v>
      </c>
      <c r="AZ9" s="486">
        <v>0</v>
      </c>
      <c r="BA9" s="486">
        <v>0</v>
      </c>
      <c r="BB9" s="486">
        <v>0</v>
      </c>
      <c r="BC9" s="486">
        <v>0</v>
      </c>
      <c r="BD9" s="486">
        <v>0</v>
      </c>
      <c r="BE9" s="486">
        <v>0</v>
      </c>
      <c r="BF9" s="492">
        <f t="shared" si="1"/>
        <v>1</v>
      </c>
      <c r="BJ9" s="504" t="s">
        <v>358</v>
      </c>
      <c r="BK9" s="486">
        <f>'(SUP13)'!$CL$270</f>
        <v>21484.313999999998</v>
      </c>
      <c r="BL9" s="529">
        <f t="shared" si="2"/>
        <v>3.6883721511460521E-2</v>
      </c>
    </row>
    <row r="10" spans="1:64">
      <c r="A10" s="486">
        <v>8</v>
      </c>
      <c r="B10" s="498" t="s">
        <v>1571</v>
      </c>
      <c r="C10" s="486">
        <v>0</v>
      </c>
      <c r="D10" s="486">
        <v>0</v>
      </c>
      <c r="E10" s="486">
        <v>0</v>
      </c>
      <c r="F10" s="486">
        <v>0</v>
      </c>
      <c r="G10" s="486">
        <v>0</v>
      </c>
      <c r="H10" s="486">
        <v>0</v>
      </c>
      <c r="I10" s="486">
        <v>0</v>
      </c>
      <c r="J10" s="486">
        <v>0</v>
      </c>
      <c r="K10" s="486">
        <v>0</v>
      </c>
      <c r="L10" s="486">
        <v>0</v>
      </c>
      <c r="M10" s="486">
        <v>1</v>
      </c>
      <c r="N10" s="486">
        <v>0</v>
      </c>
      <c r="O10" s="486">
        <v>0</v>
      </c>
      <c r="P10" s="486">
        <v>0</v>
      </c>
      <c r="Q10" s="486">
        <v>0</v>
      </c>
      <c r="R10" s="486">
        <v>0</v>
      </c>
      <c r="S10" s="486">
        <v>0</v>
      </c>
      <c r="T10" s="486">
        <v>0</v>
      </c>
      <c r="U10" s="486">
        <v>0</v>
      </c>
      <c r="V10" s="486">
        <v>0</v>
      </c>
      <c r="W10" s="486">
        <v>0</v>
      </c>
      <c r="X10" s="486">
        <v>0</v>
      </c>
      <c r="Y10" s="492">
        <f t="shared" si="0"/>
        <v>1</v>
      </c>
      <c r="AH10" s="486">
        <v>8</v>
      </c>
      <c r="AI10" s="498" t="s">
        <v>1571</v>
      </c>
      <c r="AJ10" s="486">
        <v>0</v>
      </c>
      <c r="AK10" s="486">
        <v>0</v>
      </c>
      <c r="AL10" s="486">
        <v>0</v>
      </c>
      <c r="AM10" s="486">
        <v>0</v>
      </c>
      <c r="AN10" s="486">
        <v>0</v>
      </c>
      <c r="AO10" s="486">
        <v>0</v>
      </c>
      <c r="AP10" s="486">
        <v>0</v>
      </c>
      <c r="AQ10" s="486">
        <v>0</v>
      </c>
      <c r="AR10" s="486">
        <v>0</v>
      </c>
      <c r="AS10" s="486">
        <v>0</v>
      </c>
      <c r="AT10" s="486">
        <v>1</v>
      </c>
      <c r="AU10" s="486">
        <v>0</v>
      </c>
      <c r="AV10" s="486">
        <v>0</v>
      </c>
      <c r="AW10" s="486">
        <v>0</v>
      </c>
      <c r="AX10" s="486">
        <v>0</v>
      </c>
      <c r="AY10" s="486">
        <v>0</v>
      </c>
      <c r="AZ10" s="486">
        <v>0</v>
      </c>
      <c r="BA10" s="486">
        <v>0</v>
      </c>
      <c r="BB10" s="486">
        <v>0</v>
      </c>
      <c r="BC10" s="486">
        <v>0</v>
      </c>
      <c r="BD10" s="486">
        <v>0</v>
      </c>
      <c r="BE10" s="486">
        <v>0</v>
      </c>
      <c r="BF10" s="492">
        <f t="shared" si="1"/>
        <v>1</v>
      </c>
    </row>
    <row r="11" spans="1:64">
      <c r="A11" s="486">
        <v>9</v>
      </c>
      <c r="B11" s="501" t="s">
        <v>1572</v>
      </c>
      <c r="C11" s="486">
        <v>0</v>
      </c>
      <c r="D11" s="486">
        <v>0</v>
      </c>
      <c r="E11" s="486">
        <v>0</v>
      </c>
      <c r="F11" s="486">
        <v>0</v>
      </c>
      <c r="G11" s="486">
        <v>0</v>
      </c>
      <c r="H11" s="486">
        <v>0</v>
      </c>
      <c r="I11" s="486">
        <v>0</v>
      </c>
      <c r="J11" s="486">
        <v>0</v>
      </c>
      <c r="K11" s="486">
        <v>0</v>
      </c>
      <c r="L11" s="486">
        <v>0</v>
      </c>
      <c r="M11" s="486">
        <v>0</v>
      </c>
      <c r="N11" s="486">
        <v>0</v>
      </c>
      <c r="O11" s="486">
        <v>0</v>
      </c>
      <c r="P11" s="486">
        <v>0</v>
      </c>
      <c r="Q11" s="486">
        <v>0</v>
      </c>
      <c r="R11" s="486">
        <v>0</v>
      </c>
      <c r="S11" s="486">
        <v>0</v>
      </c>
      <c r="T11" s="486">
        <v>0</v>
      </c>
      <c r="U11" s="486">
        <v>0</v>
      </c>
      <c r="V11" s="486">
        <v>0</v>
      </c>
      <c r="W11" s="486">
        <v>0</v>
      </c>
      <c r="X11" s="486">
        <v>1</v>
      </c>
      <c r="Y11" s="507">
        <f t="shared" si="0"/>
        <v>1</v>
      </c>
      <c r="AH11" s="486">
        <v>9</v>
      </c>
      <c r="AI11" s="501" t="s">
        <v>1572</v>
      </c>
      <c r="AJ11" s="486">
        <v>0</v>
      </c>
      <c r="AK11" s="486">
        <v>0</v>
      </c>
      <c r="AL11" s="486">
        <v>0</v>
      </c>
      <c r="AM11" s="486">
        <v>0</v>
      </c>
      <c r="AN11" s="486">
        <v>0</v>
      </c>
      <c r="AO11" s="486">
        <v>0</v>
      </c>
      <c r="AP11" s="486">
        <v>0</v>
      </c>
      <c r="AQ11" s="486">
        <v>0</v>
      </c>
      <c r="AR11" s="486">
        <v>0</v>
      </c>
      <c r="AS11" s="486">
        <v>0</v>
      </c>
      <c r="AT11" s="486">
        <v>0</v>
      </c>
      <c r="AU11" s="486">
        <v>0</v>
      </c>
      <c r="AV11" s="486">
        <v>0</v>
      </c>
      <c r="AW11" s="486">
        <v>0</v>
      </c>
      <c r="AX11" s="486">
        <v>0</v>
      </c>
      <c r="AY11" s="486">
        <v>0</v>
      </c>
      <c r="AZ11" s="486">
        <v>0</v>
      </c>
      <c r="BA11" s="486">
        <v>0</v>
      </c>
      <c r="BB11" s="486">
        <v>0</v>
      </c>
      <c r="BC11" s="486">
        <v>0</v>
      </c>
      <c r="BD11" s="486">
        <v>0</v>
      </c>
      <c r="BE11" s="486">
        <v>1</v>
      </c>
      <c r="BF11" s="492">
        <f t="shared" si="1"/>
        <v>1</v>
      </c>
    </row>
    <row r="12" spans="1:64">
      <c r="A12" s="486">
        <v>10</v>
      </c>
      <c r="B12" s="498" t="s">
        <v>1573</v>
      </c>
      <c r="C12" s="486">
        <v>0</v>
      </c>
      <c r="D12" s="486">
        <v>0</v>
      </c>
      <c r="E12" s="486">
        <v>0</v>
      </c>
      <c r="F12" s="486">
        <v>0</v>
      </c>
      <c r="G12" s="486">
        <v>0</v>
      </c>
      <c r="H12" s="486">
        <v>0</v>
      </c>
      <c r="I12" s="486">
        <v>0</v>
      </c>
      <c r="J12" s="486">
        <v>0</v>
      </c>
      <c r="K12" s="486">
        <v>0</v>
      </c>
      <c r="L12" s="486">
        <v>0</v>
      </c>
      <c r="M12" s="486">
        <v>0</v>
      </c>
      <c r="N12" s="486">
        <v>0</v>
      </c>
      <c r="O12" s="486">
        <v>0</v>
      </c>
      <c r="P12" s="486">
        <v>0</v>
      </c>
      <c r="Q12" s="486">
        <v>0</v>
      </c>
      <c r="R12" s="486">
        <v>0</v>
      </c>
      <c r="S12" s="486">
        <v>0</v>
      </c>
      <c r="T12" s="486">
        <v>0</v>
      </c>
      <c r="U12" s="486">
        <v>0</v>
      </c>
      <c r="V12" s="486">
        <v>0</v>
      </c>
      <c r="W12" s="486">
        <v>1</v>
      </c>
      <c r="X12" s="486">
        <v>0</v>
      </c>
      <c r="Y12" s="507">
        <f t="shared" si="0"/>
        <v>1</v>
      </c>
      <c r="AH12" s="486">
        <v>10</v>
      </c>
      <c r="AI12" s="498" t="s">
        <v>1573</v>
      </c>
      <c r="AJ12" s="486">
        <v>0</v>
      </c>
      <c r="AK12" s="486">
        <v>0</v>
      </c>
      <c r="AL12" s="486">
        <v>0</v>
      </c>
      <c r="AM12" s="486">
        <v>0</v>
      </c>
      <c r="AN12" s="486">
        <v>0</v>
      </c>
      <c r="AO12" s="486">
        <v>0</v>
      </c>
      <c r="AP12" s="486">
        <v>0</v>
      </c>
      <c r="AQ12" s="486">
        <v>0</v>
      </c>
      <c r="AR12" s="486">
        <v>0</v>
      </c>
      <c r="AS12" s="486">
        <v>0</v>
      </c>
      <c r="AT12" s="486">
        <v>0</v>
      </c>
      <c r="AU12" s="486">
        <v>0</v>
      </c>
      <c r="AV12" s="486">
        <v>0</v>
      </c>
      <c r="AW12" s="486">
        <v>0</v>
      </c>
      <c r="AX12" s="486">
        <v>0</v>
      </c>
      <c r="AY12" s="486">
        <v>0</v>
      </c>
      <c r="AZ12" s="486">
        <v>0</v>
      </c>
      <c r="BA12" s="486">
        <v>0</v>
      </c>
      <c r="BB12" s="486">
        <v>0</v>
      </c>
      <c r="BC12" s="486">
        <v>0</v>
      </c>
      <c r="BD12" s="486">
        <v>1</v>
      </c>
      <c r="BE12" s="486">
        <v>0</v>
      </c>
      <c r="BF12" s="492">
        <f t="shared" si="1"/>
        <v>1</v>
      </c>
    </row>
    <row r="13" spans="1:64">
      <c r="A13" s="486">
        <v>11</v>
      </c>
      <c r="B13" s="501" t="s">
        <v>1574</v>
      </c>
      <c r="C13" s="486">
        <v>0</v>
      </c>
      <c r="D13" s="486">
        <v>0</v>
      </c>
      <c r="E13" s="486">
        <v>0</v>
      </c>
      <c r="F13" s="486">
        <v>0</v>
      </c>
      <c r="G13" s="486">
        <v>0</v>
      </c>
      <c r="H13" s="486">
        <v>0</v>
      </c>
      <c r="I13" s="486">
        <v>0</v>
      </c>
      <c r="J13" s="486">
        <v>0</v>
      </c>
      <c r="K13" s="486">
        <v>0</v>
      </c>
      <c r="L13" s="486">
        <v>1</v>
      </c>
      <c r="M13" s="486">
        <v>0</v>
      </c>
      <c r="N13" s="486">
        <v>0</v>
      </c>
      <c r="O13" s="486">
        <v>0</v>
      </c>
      <c r="P13" s="486">
        <v>0</v>
      </c>
      <c r="Q13" s="486">
        <v>0</v>
      </c>
      <c r="R13" s="486">
        <v>0</v>
      </c>
      <c r="S13" s="486">
        <v>0</v>
      </c>
      <c r="T13" s="486">
        <v>0</v>
      </c>
      <c r="U13" s="486">
        <v>0</v>
      </c>
      <c r="V13" s="486">
        <v>0</v>
      </c>
      <c r="W13" s="486">
        <v>0</v>
      </c>
      <c r="X13" s="486">
        <v>0</v>
      </c>
      <c r="Y13" s="492">
        <f t="shared" si="0"/>
        <v>1</v>
      </c>
      <c r="AC13" s="499" t="s">
        <v>1589</v>
      </c>
      <c r="AD13" s="500">
        <f>SUM(AD14:AD18)</f>
        <v>284.88</v>
      </c>
      <c r="AE13" s="503">
        <f>AD13/$AD$13</f>
        <v>1</v>
      </c>
      <c r="AH13" s="486">
        <v>11</v>
      </c>
      <c r="AI13" s="501" t="s">
        <v>1574</v>
      </c>
      <c r="AJ13" s="486">
        <v>0</v>
      </c>
      <c r="AK13" s="486">
        <v>0</v>
      </c>
      <c r="AL13" s="486">
        <v>0</v>
      </c>
      <c r="AM13" s="486">
        <v>0</v>
      </c>
      <c r="AN13" s="486">
        <v>0</v>
      </c>
      <c r="AO13" s="486">
        <v>0</v>
      </c>
      <c r="AP13" s="486">
        <v>0</v>
      </c>
      <c r="AQ13" s="486">
        <v>0</v>
      </c>
      <c r="AR13" s="486">
        <v>0</v>
      </c>
      <c r="AS13" s="486">
        <v>1</v>
      </c>
      <c r="AT13" s="486">
        <v>0</v>
      </c>
      <c r="AU13" s="486">
        <v>0</v>
      </c>
      <c r="AV13" s="486">
        <v>0</v>
      </c>
      <c r="AW13" s="486">
        <v>0</v>
      </c>
      <c r="AX13" s="486">
        <v>0</v>
      </c>
      <c r="AY13" s="486">
        <v>0</v>
      </c>
      <c r="AZ13" s="486">
        <v>0</v>
      </c>
      <c r="BA13" s="486">
        <v>0</v>
      </c>
      <c r="BB13" s="486">
        <v>0</v>
      </c>
      <c r="BC13" s="486">
        <v>0</v>
      </c>
      <c r="BD13" s="486">
        <v>0</v>
      </c>
      <c r="BE13" s="486">
        <v>0</v>
      </c>
      <c r="BF13" s="492">
        <f t="shared" si="1"/>
        <v>1</v>
      </c>
      <c r="BJ13" s="525" t="s">
        <v>1589</v>
      </c>
      <c r="BK13" s="500">
        <f>SUM(BK14:BK18)</f>
        <v>231672.63999999998</v>
      </c>
      <c r="BL13" s="530">
        <f>SUM(BL14:BL18)</f>
        <v>1</v>
      </c>
    </row>
    <row r="14" spans="1:64">
      <c r="A14" s="486">
        <v>12</v>
      </c>
      <c r="B14" s="498" t="s">
        <v>1575</v>
      </c>
      <c r="C14" s="486">
        <v>0</v>
      </c>
      <c r="D14" s="486">
        <v>0</v>
      </c>
      <c r="E14" s="486">
        <v>0</v>
      </c>
      <c r="F14" s="486">
        <v>0</v>
      </c>
      <c r="G14" s="486">
        <v>0</v>
      </c>
      <c r="H14" s="486">
        <v>0</v>
      </c>
      <c r="I14" s="486">
        <v>0</v>
      </c>
      <c r="J14" s="486">
        <v>0</v>
      </c>
      <c r="K14" s="486">
        <v>0</v>
      </c>
      <c r="L14" s="486">
        <v>1</v>
      </c>
      <c r="M14" s="486">
        <v>0</v>
      </c>
      <c r="N14" s="486">
        <v>0</v>
      </c>
      <c r="O14" s="486">
        <v>0</v>
      </c>
      <c r="P14" s="486">
        <v>0</v>
      </c>
      <c r="Q14" s="486">
        <v>0</v>
      </c>
      <c r="R14" s="486">
        <v>0</v>
      </c>
      <c r="S14" s="486">
        <v>0</v>
      </c>
      <c r="T14" s="486">
        <v>0</v>
      </c>
      <c r="U14" s="486">
        <v>0</v>
      </c>
      <c r="V14" s="486">
        <v>0</v>
      </c>
      <c r="W14" s="486">
        <v>0</v>
      </c>
      <c r="X14" s="486">
        <v>0</v>
      </c>
      <c r="Y14" s="492">
        <f t="shared" si="0"/>
        <v>1</v>
      </c>
      <c r="AC14" s="508" t="s">
        <v>349</v>
      </c>
      <c r="AD14" s="486">
        <f>'(USETOT13)'!JI83</f>
        <v>6.141</v>
      </c>
      <c r="AE14" s="503">
        <f>AD14/$AD$13</f>
        <v>2.1556444818871104E-2</v>
      </c>
      <c r="AH14" s="486">
        <v>12</v>
      </c>
      <c r="AI14" s="498" t="s">
        <v>1575</v>
      </c>
      <c r="AJ14" s="486">
        <v>0</v>
      </c>
      <c r="AK14" s="486">
        <v>0</v>
      </c>
      <c r="AL14" s="486">
        <v>0</v>
      </c>
      <c r="AM14" s="486">
        <v>0</v>
      </c>
      <c r="AN14" s="486">
        <v>0</v>
      </c>
      <c r="AO14" s="486">
        <v>0</v>
      </c>
      <c r="AP14" s="486">
        <v>0</v>
      </c>
      <c r="AQ14" s="486">
        <v>0</v>
      </c>
      <c r="AR14" s="486">
        <v>0</v>
      </c>
      <c r="AS14" s="486">
        <v>1</v>
      </c>
      <c r="AT14" s="486">
        <v>0</v>
      </c>
      <c r="AU14" s="486">
        <v>0</v>
      </c>
      <c r="AV14" s="486">
        <v>0</v>
      </c>
      <c r="AW14" s="486">
        <v>0</v>
      </c>
      <c r="AX14" s="486">
        <v>0</v>
      </c>
      <c r="AY14" s="486">
        <v>0</v>
      </c>
      <c r="AZ14" s="486">
        <v>0</v>
      </c>
      <c r="BA14" s="486">
        <v>0</v>
      </c>
      <c r="BB14" s="486">
        <v>0</v>
      </c>
      <c r="BC14" s="486">
        <v>0</v>
      </c>
      <c r="BD14" s="486">
        <v>0</v>
      </c>
      <c r="BE14" s="486">
        <v>0</v>
      </c>
      <c r="BF14" s="492">
        <f t="shared" si="1"/>
        <v>1</v>
      </c>
      <c r="BJ14" s="508" t="s">
        <v>349</v>
      </c>
      <c r="BK14" s="486">
        <f>'(SUP13)'!$CC$270</f>
        <v>40635.027999999998</v>
      </c>
      <c r="BL14" s="503">
        <f>BK14/$BK$13</f>
        <v>0.17539847605655981</v>
      </c>
    </row>
    <row r="15" spans="1:64">
      <c r="A15" s="486">
        <v>13</v>
      </c>
      <c r="B15" s="501" t="s">
        <v>1576</v>
      </c>
      <c r="C15" s="486">
        <v>0</v>
      </c>
      <c r="D15" s="486">
        <v>0</v>
      </c>
      <c r="E15" s="486">
        <v>0</v>
      </c>
      <c r="F15" s="486">
        <v>0</v>
      </c>
      <c r="G15" s="486">
        <v>0</v>
      </c>
      <c r="H15" s="486">
        <v>0</v>
      </c>
      <c r="I15" s="486">
        <v>0</v>
      </c>
      <c r="J15" s="486">
        <v>0</v>
      </c>
      <c r="K15" s="486">
        <v>0</v>
      </c>
      <c r="L15" s="486">
        <v>1</v>
      </c>
      <c r="M15" s="486">
        <v>0</v>
      </c>
      <c r="N15" s="486">
        <v>0</v>
      </c>
      <c r="O15" s="486">
        <v>0</v>
      </c>
      <c r="P15" s="486">
        <v>0</v>
      </c>
      <c r="Q15" s="486">
        <v>0</v>
      </c>
      <c r="R15" s="486">
        <v>0</v>
      </c>
      <c r="S15" s="486">
        <v>0</v>
      </c>
      <c r="T15" s="486">
        <v>0</v>
      </c>
      <c r="U15" s="486">
        <v>0</v>
      </c>
      <c r="V15" s="486">
        <v>0</v>
      </c>
      <c r="W15" s="486">
        <v>0</v>
      </c>
      <c r="X15" s="486">
        <v>0</v>
      </c>
      <c r="Y15" s="492">
        <f t="shared" si="0"/>
        <v>1</v>
      </c>
      <c r="AC15" s="508" t="s">
        <v>350</v>
      </c>
      <c r="AD15" s="486">
        <f>'(USETOT13)'!JI84</f>
        <v>278.73899999999998</v>
      </c>
      <c r="AE15" s="503">
        <f t="shared" ref="AE15:AE18" si="3">AD15/$AD$13</f>
        <v>0.9784435551811288</v>
      </c>
      <c r="AH15" s="486">
        <v>13</v>
      </c>
      <c r="AI15" s="501" t="s">
        <v>1576</v>
      </c>
      <c r="AJ15" s="486">
        <v>0</v>
      </c>
      <c r="AK15" s="486">
        <v>0</v>
      </c>
      <c r="AL15" s="486">
        <v>0</v>
      </c>
      <c r="AM15" s="486">
        <v>0</v>
      </c>
      <c r="AN15" s="486">
        <v>0</v>
      </c>
      <c r="AO15" s="486">
        <v>0</v>
      </c>
      <c r="AP15" s="486">
        <v>0</v>
      </c>
      <c r="AQ15" s="486">
        <v>0</v>
      </c>
      <c r="AR15" s="486">
        <v>0</v>
      </c>
      <c r="AS15" s="486">
        <v>1</v>
      </c>
      <c r="AT15" s="486">
        <v>0</v>
      </c>
      <c r="AU15" s="486">
        <v>0</v>
      </c>
      <c r="AV15" s="486">
        <v>0</v>
      </c>
      <c r="AW15" s="486">
        <v>0</v>
      </c>
      <c r="AX15" s="486">
        <v>0</v>
      </c>
      <c r="AY15" s="486">
        <v>0</v>
      </c>
      <c r="AZ15" s="486">
        <v>0</v>
      </c>
      <c r="BA15" s="486">
        <v>0</v>
      </c>
      <c r="BB15" s="486">
        <v>0</v>
      </c>
      <c r="BC15" s="486">
        <v>0</v>
      </c>
      <c r="BD15" s="486">
        <v>0</v>
      </c>
      <c r="BE15" s="486">
        <v>0</v>
      </c>
      <c r="BF15" s="492">
        <f t="shared" si="1"/>
        <v>1</v>
      </c>
      <c r="BJ15" s="508" t="s">
        <v>350</v>
      </c>
      <c r="BK15" s="486">
        <f>'(SUP13)'!$CD$270</f>
        <v>58405.184000000001</v>
      </c>
      <c r="BL15" s="503">
        <f t="shared" ref="BL15:BL18" si="4">BK15/$BK$13</f>
        <v>0.25210220766681818</v>
      </c>
    </row>
    <row r="16" spans="1:64">
      <c r="A16" s="486">
        <v>14</v>
      </c>
      <c r="B16" s="498" t="s">
        <v>1577</v>
      </c>
      <c r="C16" s="486">
        <v>0</v>
      </c>
      <c r="D16" s="486">
        <v>0</v>
      </c>
      <c r="E16" s="486">
        <v>1</v>
      </c>
      <c r="F16" s="486">
        <v>0</v>
      </c>
      <c r="G16" s="486">
        <v>0</v>
      </c>
      <c r="H16" s="486">
        <v>0</v>
      </c>
      <c r="I16" s="486">
        <v>0</v>
      </c>
      <c r="J16" s="486">
        <v>0</v>
      </c>
      <c r="K16" s="486">
        <v>0</v>
      </c>
      <c r="L16" s="486">
        <v>0</v>
      </c>
      <c r="M16" s="486">
        <v>0</v>
      </c>
      <c r="N16" s="486">
        <v>0</v>
      </c>
      <c r="O16" s="486">
        <v>0</v>
      </c>
      <c r="P16" s="486">
        <v>0</v>
      </c>
      <c r="Q16" s="486">
        <v>0</v>
      </c>
      <c r="R16" s="486">
        <v>0</v>
      </c>
      <c r="S16" s="486">
        <v>0</v>
      </c>
      <c r="T16" s="486">
        <v>0</v>
      </c>
      <c r="U16" s="486">
        <v>0</v>
      </c>
      <c r="V16" s="486">
        <v>0</v>
      </c>
      <c r="W16" s="486">
        <v>0</v>
      </c>
      <c r="X16" s="486">
        <v>0</v>
      </c>
      <c r="Y16" s="492">
        <f t="shared" si="0"/>
        <v>1</v>
      </c>
      <c r="AC16" s="509" t="s">
        <v>351</v>
      </c>
      <c r="AD16" s="486">
        <f>'(USETOT13)'!JI85</f>
        <v>0</v>
      </c>
      <c r="AE16" s="503">
        <f t="shared" si="3"/>
        <v>0</v>
      </c>
      <c r="AH16" s="486">
        <v>14</v>
      </c>
      <c r="AI16" s="498" t="s">
        <v>1577</v>
      </c>
      <c r="AJ16" s="486">
        <v>0</v>
      </c>
      <c r="AK16" s="486">
        <v>0</v>
      </c>
      <c r="AL16" s="486">
        <v>1</v>
      </c>
      <c r="AM16" s="486">
        <v>0</v>
      </c>
      <c r="AN16" s="486">
        <v>0</v>
      </c>
      <c r="AO16" s="486">
        <v>0</v>
      </c>
      <c r="AP16" s="486">
        <v>0</v>
      </c>
      <c r="AQ16" s="486">
        <v>0</v>
      </c>
      <c r="AR16" s="486">
        <v>0</v>
      </c>
      <c r="AS16" s="486">
        <v>0</v>
      </c>
      <c r="AT16" s="486">
        <v>0</v>
      </c>
      <c r="AU16" s="486">
        <v>0</v>
      </c>
      <c r="AV16" s="486">
        <v>0</v>
      </c>
      <c r="AW16" s="486">
        <v>0</v>
      </c>
      <c r="AX16" s="486">
        <v>0</v>
      </c>
      <c r="AY16" s="486">
        <v>0</v>
      </c>
      <c r="AZ16" s="486">
        <v>0</v>
      </c>
      <c r="BA16" s="486">
        <v>0</v>
      </c>
      <c r="BB16" s="486">
        <v>0</v>
      </c>
      <c r="BC16" s="486">
        <v>0</v>
      </c>
      <c r="BD16" s="486">
        <v>0</v>
      </c>
      <c r="BE16" s="486">
        <v>0</v>
      </c>
      <c r="BF16" s="492">
        <f t="shared" si="1"/>
        <v>1</v>
      </c>
      <c r="BJ16" s="509" t="s">
        <v>351</v>
      </c>
      <c r="BK16" s="527">
        <f>'(SUP13)'!$CE$270</f>
        <v>100937.851</v>
      </c>
      <c r="BL16" s="531">
        <f t="shared" si="4"/>
        <v>0.43569172000629858</v>
      </c>
    </row>
    <row r="17" spans="1:64">
      <c r="A17" s="486">
        <v>15</v>
      </c>
      <c r="B17" s="501" t="s">
        <v>1578</v>
      </c>
      <c r="C17" s="486">
        <v>0</v>
      </c>
      <c r="D17" s="486">
        <v>0</v>
      </c>
      <c r="E17" s="486">
        <v>1</v>
      </c>
      <c r="F17" s="486">
        <v>0</v>
      </c>
      <c r="G17" s="486">
        <v>0</v>
      </c>
      <c r="H17" s="486">
        <v>0</v>
      </c>
      <c r="I17" s="486">
        <v>0</v>
      </c>
      <c r="J17" s="486">
        <v>0</v>
      </c>
      <c r="K17" s="486">
        <v>0</v>
      </c>
      <c r="L17" s="486">
        <v>0</v>
      </c>
      <c r="M17" s="486">
        <v>0</v>
      </c>
      <c r="N17" s="486">
        <v>0</v>
      </c>
      <c r="O17" s="486">
        <v>0</v>
      </c>
      <c r="P17" s="486">
        <v>0</v>
      </c>
      <c r="Q17" s="486">
        <v>0</v>
      </c>
      <c r="R17" s="486">
        <v>0</v>
      </c>
      <c r="S17" s="486">
        <v>0</v>
      </c>
      <c r="T17" s="486">
        <v>0</v>
      </c>
      <c r="U17" s="486">
        <v>0</v>
      </c>
      <c r="V17" s="486">
        <v>0</v>
      </c>
      <c r="W17" s="486">
        <v>0</v>
      </c>
      <c r="X17" s="486">
        <v>0</v>
      </c>
      <c r="Y17" s="492">
        <f t="shared" si="0"/>
        <v>1</v>
      </c>
      <c r="AC17" s="508" t="s">
        <v>352</v>
      </c>
      <c r="AD17" s="486">
        <f>'(USETOT13)'!JI86</f>
        <v>0</v>
      </c>
      <c r="AE17" s="503">
        <f t="shared" si="3"/>
        <v>0</v>
      </c>
      <c r="AH17" s="486">
        <v>15</v>
      </c>
      <c r="AI17" s="501" t="s">
        <v>1578</v>
      </c>
      <c r="AJ17" s="486">
        <v>0</v>
      </c>
      <c r="AK17" s="486">
        <v>0</v>
      </c>
      <c r="AL17" s="486">
        <v>1</v>
      </c>
      <c r="AM17" s="486">
        <v>0</v>
      </c>
      <c r="AN17" s="486">
        <v>0</v>
      </c>
      <c r="AO17" s="486">
        <v>0</v>
      </c>
      <c r="AP17" s="486">
        <v>0</v>
      </c>
      <c r="AQ17" s="486">
        <v>0</v>
      </c>
      <c r="AR17" s="486">
        <v>0</v>
      </c>
      <c r="AS17" s="486">
        <v>0</v>
      </c>
      <c r="AT17" s="486">
        <v>0</v>
      </c>
      <c r="AU17" s="486">
        <v>0</v>
      </c>
      <c r="AV17" s="486">
        <v>0</v>
      </c>
      <c r="AW17" s="486">
        <v>0</v>
      </c>
      <c r="AX17" s="486">
        <v>0</v>
      </c>
      <c r="AY17" s="486">
        <v>0</v>
      </c>
      <c r="AZ17" s="486">
        <v>0</v>
      </c>
      <c r="BA17" s="486">
        <v>0</v>
      </c>
      <c r="BB17" s="486">
        <v>0</v>
      </c>
      <c r="BC17" s="486">
        <v>0</v>
      </c>
      <c r="BD17" s="486">
        <v>0</v>
      </c>
      <c r="BE17" s="486">
        <v>0</v>
      </c>
      <c r="BF17" s="492">
        <f t="shared" si="1"/>
        <v>1</v>
      </c>
      <c r="BJ17" s="508" t="s">
        <v>352</v>
      </c>
      <c r="BK17" s="486">
        <f>'(SUP13)'!$CF$270</f>
        <v>15458.574000000001</v>
      </c>
      <c r="BL17" s="503">
        <f t="shared" si="4"/>
        <v>6.6725937080874126E-2</v>
      </c>
    </row>
    <row r="18" spans="1:64">
      <c r="A18" s="486">
        <v>16</v>
      </c>
      <c r="B18" s="498" t="s">
        <v>1579</v>
      </c>
      <c r="C18" s="486">
        <v>0</v>
      </c>
      <c r="D18" s="486">
        <v>0</v>
      </c>
      <c r="E18" s="486">
        <v>0</v>
      </c>
      <c r="F18" s="486">
        <v>0</v>
      </c>
      <c r="G18" s="486">
        <v>0</v>
      </c>
      <c r="H18" s="486">
        <v>0</v>
      </c>
      <c r="I18" s="486">
        <v>0</v>
      </c>
      <c r="J18" s="486">
        <v>0</v>
      </c>
      <c r="K18" s="486">
        <v>0</v>
      </c>
      <c r="L18" s="486">
        <v>0</v>
      </c>
      <c r="M18" s="486">
        <v>1</v>
      </c>
      <c r="N18" s="486">
        <v>0</v>
      </c>
      <c r="O18" s="486">
        <v>0</v>
      </c>
      <c r="P18" s="486">
        <v>0</v>
      </c>
      <c r="Q18" s="486">
        <v>0</v>
      </c>
      <c r="R18" s="486">
        <v>0</v>
      </c>
      <c r="S18" s="486">
        <v>0</v>
      </c>
      <c r="T18" s="486">
        <v>0</v>
      </c>
      <c r="U18" s="486">
        <v>0</v>
      </c>
      <c r="V18" s="486">
        <v>0</v>
      </c>
      <c r="W18" s="486">
        <v>0</v>
      </c>
      <c r="X18" s="486">
        <v>0</v>
      </c>
      <c r="Y18" s="492">
        <f t="shared" si="0"/>
        <v>1</v>
      </c>
      <c r="AC18" s="508" t="s">
        <v>353</v>
      </c>
      <c r="AD18" s="486">
        <f>'(USETOT13)'!JI87</f>
        <v>0</v>
      </c>
      <c r="AE18" s="503">
        <f t="shared" si="3"/>
        <v>0</v>
      </c>
      <c r="AH18" s="486">
        <v>16</v>
      </c>
      <c r="AI18" s="498" t="s">
        <v>1579</v>
      </c>
      <c r="AJ18" s="486">
        <v>0</v>
      </c>
      <c r="AK18" s="486">
        <v>0</v>
      </c>
      <c r="AL18" s="486">
        <v>0</v>
      </c>
      <c r="AM18" s="486">
        <v>0</v>
      </c>
      <c r="AN18" s="486">
        <v>0</v>
      </c>
      <c r="AO18" s="486">
        <v>0</v>
      </c>
      <c r="AP18" s="486">
        <v>0</v>
      </c>
      <c r="AQ18" s="486">
        <v>0</v>
      </c>
      <c r="AR18" s="486">
        <v>0</v>
      </c>
      <c r="AS18" s="486">
        <v>0</v>
      </c>
      <c r="AT18" s="486">
        <v>1</v>
      </c>
      <c r="AU18" s="486">
        <v>0</v>
      </c>
      <c r="AV18" s="486">
        <v>0</v>
      </c>
      <c r="AW18" s="486">
        <v>0</v>
      </c>
      <c r="AX18" s="486">
        <v>0</v>
      </c>
      <c r="AY18" s="486">
        <v>0</v>
      </c>
      <c r="AZ18" s="486">
        <v>0</v>
      </c>
      <c r="BA18" s="486">
        <v>0</v>
      </c>
      <c r="BB18" s="486">
        <v>0</v>
      </c>
      <c r="BC18" s="486">
        <v>0</v>
      </c>
      <c r="BD18" s="486">
        <v>0</v>
      </c>
      <c r="BE18" s="486">
        <v>0</v>
      </c>
      <c r="BF18" s="492">
        <f t="shared" si="1"/>
        <v>1</v>
      </c>
      <c r="BJ18" s="508" t="s">
        <v>353</v>
      </c>
      <c r="BK18" s="486">
        <f>'(SUP13)'!$CG$270</f>
        <v>16236.003000000001</v>
      </c>
      <c r="BL18" s="503">
        <f t="shared" si="4"/>
        <v>7.0081659189449391E-2</v>
      </c>
    </row>
    <row r="19" spans="1:64">
      <c r="A19" s="486">
        <v>17</v>
      </c>
      <c r="B19" s="501" t="s">
        <v>1580</v>
      </c>
      <c r="C19" s="486">
        <v>0</v>
      </c>
      <c r="D19" s="486">
        <v>0</v>
      </c>
      <c r="E19" s="486">
        <v>0</v>
      </c>
      <c r="F19" s="486">
        <v>0</v>
      </c>
      <c r="G19" s="486">
        <v>0</v>
      </c>
      <c r="H19" s="486">
        <v>0</v>
      </c>
      <c r="I19" s="486">
        <v>0</v>
      </c>
      <c r="J19" s="486">
        <v>0</v>
      </c>
      <c r="K19" s="486">
        <v>0</v>
      </c>
      <c r="L19" s="486">
        <v>0</v>
      </c>
      <c r="M19" s="486">
        <v>1</v>
      </c>
      <c r="N19" s="486">
        <v>0</v>
      </c>
      <c r="O19" s="486">
        <v>0</v>
      </c>
      <c r="P19" s="486">
        <v>0</v>
      </c>
      <c r="Q19" s="486">
        <v>0</v>
      </c>
      <c r="R19" s="486">
        <v>0</v>
      </c>
      <c r="S19" s="486">
        <v>0</v>
      </c>
      <c r="T19" s="486">
        <v>0</v>
      </c>
      <c r="U19" s="486">
        <v>0</v>
      </c>
      <c r="V19" s="486">
        <v>0</v>
      </c>
      <c r="W19" s="486">
        <v>0</v>
      </c>
      <c r="X19" s="486">
        <v>0</v>
      </c>
      <c r="Y19" s="492">
        <f t="shared" si="0"/>
        <v>1</v>
      </c>
      <c r="AH19" s="486">
        <v>17</v>
      </c>
      <c r="AI19" s="501" t="s">
        <v>1580</v>
      </c>
      <c r="AJ19" s="486">
        <v>0</v>
      </c>
      <c r="AK19" s="486">
        <v>0</v>
      </c>
      <c r="AL19" s="486">
        <v>0</v>
      </c>
      <c r="AM19" s="486">
        <v>0</v>
      </c>
      <c r="AN19" s="486">
        <v>0</v>
      </c>
      <c r="AO19" s="486">
        <v>0</v>
      </c>
      <c r="AP19" s="486">
        <v>0</v>
      </c>
      <c r="AQ19" s="486">
        <v>0</v>
      </c>
      <c r="AR19" s="486">
        <v>0</v>
      </c>
      <c r="AS19" s="486">
        <v>0</v>
      </c>
      <c r="AT19" s="486">
        <v>1</v>
      </c>
      <c r="AU19" s="486">
        <v>0</v>
      </c>
      <c r="AV19" s="486">
        <v>0</v>
      </c>
      <c r="AW19" s="486">
        <v>0</v>
      </c>
      <c r="AX19" s="486">
        <v>0</v>
      </c>
      <c r="AY19" s="486">
        <v>0</v>
      </c>
      <c r="AZ19" s="486">
        <v>0</v>
      </c>
      <c r="BA19" s="486">
        <v>0</v>
      </c>
      <c r="BB19" s="486">
        <v>0</v>
      </c>
      <c r="BC19" s="486">
        <v>0</v>
      </c>
      <c r="BD19" s="486">
        <v>0</v>
      </c>
      <c r="BE19" s="486">
        <v>0</v>
      </c>
      <c r="BF19" s="492">
        <f t="shared" si="1"/>
        <v>1</v>
      </c>
    </row>
    <row r="20" spans="1:64">
      <c r="A20" s="486">
        <v>18</v>
      </c>
      <c r="B20" s="498" t="s">
        <v>1581</v>
      </c>
      <c r="C20" s="486">
        <v>0</v>
      </c>
      <c r="D20" s="486">
        <v>0</v>
      </c>
      <c r="E20" s="486">
        <v>0</v>
      </c>
      <c r="F20" s="486">
        <v>0</v>
      </c>
      <c r="G20" s="486">
        <v>0</v>
      </c>
      <c r="H20" s="486">
        <v>0</v>
      </c>
      <c r="I20" s="486">
        <v>0</v>
      </c>
      <c r="J20" s="486">
        <v>0</v>
      </c>
      <c r="K20" s="486">
        <v>0</v>
      </c>
      <c r="L20" s="486">
        <v>0</v>
      </c>
      <c r="M20" s="486">
        <v>1</v>
      </c>
      <c r="N20" s="486">
        <v>0</v>
      </c>
      <c r="O20" s="486">
        <v>0</v>
      </c>
      <c r="P20" s="486">
        <v>0</v>
      </c>
      <c r="Q20" s="486">
        <v>0</v>
      </c>
      <c r="R20" s="486">
        <v>0</v>
      </c>
      <c r="S20" s="486">
        <v>0</v>
      </c>
      <c r="T20" s="486">
        <v>0</v>
      </c>
      <c r="U20" s="486">
        <v>0</v>
      </c>
      <c r="V20" s="486">
        <v>0</v>
      </c>
      <c r="W20" s="486">
        <v>0</v>
      </c>
      <c r="X20" s="486">
        <v>0</v>
      </c>
      <c r="Y20" s="492">
        <f t="shared" si="0"/>
        <v>1</v>
      </c>
      <c r="AC20" s="499" t="s">
        <v>1587</v>
      </c>
      <c r="AD20" s="500">
        <f>SUM(AD21:AD27)</f>
        <v>57.613</v>
      </c>
      <c r="AH20" s="486">
        <v>18</v>
      </c>
      <c r="AI20" s="498" t="s">
        <v>1581</v>
      </c>
      <c r="AJ20" s="486">
        <v>0</v>
      </c>
      <c r="AK20" s="486">
        <v>0</v>
      </c>
      <c r="AL20" s="486">
        <v>0</v>
      </c>
      <c r="AM20" s="486">
        <v>0</v>
      </c>
      <c r="AN20" s="486">
        <v>0</v>
      </c>
      <c r="AO20" s="486">
        <v>0</v>
      </c>
      <c r="AP20" s="486">
        <v>0</v>
      </c>
      <c r="AQ20" s="486">
        <v>0</v>
      </c>
      <c r="AR20" s="486">
        <v>0</v>
      </c>
      <c r="AS20" s="486">
        <v>0</v>
      </c>
      <c r="AT20" s="486">
        <v>1</v>
      </c>
      <c r="AU20" s="486">
        <v>0</v>
      </c>
      <c r="AV20" s="486">
        <v>0</v>
      </c>
      <c r="AW20" s="486">
        <v>0</v>
      </c>
      <c r="AX20" s="486">
        <v>0</v>
      </c>
      <c r="AY20" s="486">
        <v>0</v>
      </c>
      <c r="AZ20" s="486">
        <v>0</v>
      </c>
      <c r="BA20" s="486">
        <v>0</v>
      </c>
      <c r="BB20" s="486">
        <v>0</v>
      </c>
      <c r="BC20" s="486">
        <v>0</v>
      </c>
      <c r="BD20" s="486">
        <v>0</v>
      </c>
      <c r="BE20" s="486">
        <v>0</v>
      </c>
      <c r="BF20" s="492">
        <f t="shared" si="1"/>
        <v>1</v>
      </c>
      <c r="BJ20" s="525" t="s">
        <v>1587</v>
      </c>
      <c r="BK20" s="500">
        <f>SUM(BK21:BK27)</f>
        <v>867919.52599999995</v>
      </c>
      <c r="BL20" s="530">
        <f>SUM(BL21:BL27)</f>
        <v>1</v>
      </c>
    </row>
    <row r="21" spans="1:64" ht="25.5">
      <c r="A21" s="486">
        <v>19</v>
      </c>
      <c r="B21" s="501" t="s">
        <v>1582</v>
      </c>
      <c r="C21" s="486">
        <v>0</v>
      </c>
      <c r="D21" s="486">
        <v>0</v>
      </c>
      <c r="E21" s="486">
        <v>0</v>
      </c>
      <c r="F21" s="486">
        <v>0</v>
      </c>
      <c r="G21" s="486">
        <v>0</v>
      </c>
      <c r="H21" s="486">
        <v>0</v>
      </c>
      <c r="I21" s="486">
        <v>0</v>
      </c>
      <c r="J21" s="486">
        <v>0</v>
      </c>
      <c r="K21" s="486">
        <v>0</v>
      </c>
      <c r="L21" s="486">
        <v>0</v>
      </c>
      <c r="M21" s="486">
        <v>1</v>
      </c>
      <c r="N21" s="486">
        <v>0</v>
      </c>
      <c r="O21" s="486">
        <v>0</v>
      </c>
      <c r="P21" s="486">
        <v>0</v>
      </c>
      <c r="Q21" s="486">
        <v>0</v>
      </c>
      <c r="R21" s="486">
        <v>0</v>
      </c>
      <c r="S21" s="486">
        <v>0</v>
      </c>
      <c r="T21" s="486">
        <v>0</v>
      </c>
      <c r="U21" s="486">
        <v>0</v>
      </c>
      <c r="V21" s="486">
        <v>0</v>
      </c>
      <c r="W21" s="486">
        <v>0</v>
      </c>
      <c r="X21" s="486">
        <v>0</v>
      </c>
      <c r="Y21" s="492">
        <f t="shared" si="0"/>
        <v>1</v>
      </c>
      <c r="AC21" s="509" t="s">
        <v>340</v>
      </c>
      <c r="AD21" s="486">
        <f>'(USETOT13)'!JI74</f>
        <v>0</v>
      </c>
      <c r="AH21" s="486">
        <v>19</v>
      </c>
      <c r="AI21" s="501" t="s">
        <v>1582</v>
      </c>
      <c r="AJ21" s="486">
        <v>0</v>
      </c>
      <c r="AK21" s="486">
        <v>0</v>
      </c>
      <c r="AL21" s="486">
        <v>0</v>
      </c>
      <c r="AM21" s="486">
        <v>0</v>
      </c>
      <c r="AN21" s="486">
        <v>0</v>
      </c>
      <c r="AO21" s="486">
        <v>0</v>
      </c>
      <c r="AP21" s="486">
        <v>0</v>
      </c>
      <c r="AQ21" s="486">
        <v>0</v>
      </c>
      <c r="AR21" s="486">
        <v>0</v>
      </c>
      <c r="AS21" s="486">
        <v>0</v>
      </c>
      <c r="AT21" s="486">
        <v>1</v>
      </c>
      <c r="AU21" s="486">
        <v>0</v>
      </c>
      <c r="AV21" s="486">
        <v>0</v>
      </c>
      <c r="AW21" s="486">
        <v>0</v>
      </c>
      <c r="AX21" s="486">
        <v>0</v>
      </c>
      <c r="AY21" s="486">
        <v>0</v>
      </c>
      <c r="AZ21" s="486">
        <v>0</v>
      </c>
      <c r="BA21" s="486">
        <v>0</v>
      </c>
      <c r="BB21" s="486">
        <v>0</v>
      </c>
      <c r="BC21" s="486">
        <v>0</v>
      </c>
      <c r="BD21" s="486">
        <v>0</v>
      </c>
      <c r="BE21" s="486">
        <v>0</v>
      </c>
      <c r="BF21" s="492">
        <f t="shared" si="1"/>
        <v>1</v>
      </c>
      <c r="BJ21" s="509" t="s">
        <v>340</v>
      </c>
      <c r="BK21" s="527">
        <f>'(SUP13)'!$BT$270</f>
        <v>371129.70299999998</v>
      </c>
      <c r="BL21" s="531">
        <f>BK21/$BK$20</f>
        <v>0.42760842668263693</v>
      </c>
    </row>
    <row r="22" spans="1:64">
      <c r="A22" s="486">
        <v>20</v>
      </c>
      <c r="B22" s="498" t="s">
        <v>1583</v>
      </c>
      <c r="C22" s="486">
        <v>0</v>
      </c>
      <c r="D22" s="486">
        <v>0</v>
      </c>
      <c r="E22" s="486">
        <v>0</v>
      </c>
      <c r="F22" s="486">
        <v>0</v>
      </c>
      <c r="G22" s="486">
        <v>0</v>
      </c>
      <c r="H22" s="486">
        <v>0</v>
      </c>
      <c r="I22" s="486">
        <v>0</v>
      </c>
      <c r="J22" s="486">
        <v>0</v>
      </c>
      <c r="K22" s="486">
        <v>0</v>
      </c>
      <c r="L22" s="486">
        <v>0</v>
      </c>
      <c r="M22" s="486">
        <v>1</v>
      </c>
      <c r="N22" s="486">
        <v>0</v>
      </c>
      <c r="O22" s="486">
        <v>0</v>
      </c>
      <c r="P22" s="486">
        <v>0</v>
      </c>
      <c r="Q22" s="486">
        <v>0</v>
      </c>
      <c r="R22" s="486">
        <v>0</v>
      </c>
      <c r="S22" s="486">
        <v>0</v>
      </c>
      <c r="T22" s="486">
        <v>0</v>
      </c>
      <c r="U22" s="486">
        <v>0</v>
      </c>
      <c r="V22" s="486">
        <v>0</v>
      </c>
      <c r="W22" s="486">
        <v>0</v>
      </c>
      <c r="X22" s="486">
        <v>0</v>
      </c>
      <c r="Y22" s="492">
        <f t="shared" si="0"/>
        <v>1</v>
      </c>
      <c r="AC22" s="508" t="s">
        <v>341</v>
      </c>
      <c r="AD22" s="486">
        <f>'(USETOT13)'!JI75</f>
        <v>0</v>
      </c>
      <c r="AH22" s="486">
        <v>20</v>
      </c>
      <c r="AI22" s="498" t="s">
        <v>1583</v>
      </c>
      <c r="AJ22" s="486">
        <v>0</v>
      </c>
      <c r="AK22" s="486">
        <v>0</v>
      </c>
      <c r="AL22" s="486">
        <v>0</v>
      </c>
      <c r="AM22" s="486">
        <v>0</v>
      </c>
      <c r="AN22" s="486">
        <v>0</v>
      </c>
      <c r="AO22" s="486">
        <v>0</v>
      </c>
      <c r="AP22" s="486">
        <v>0</v>
      </c>
      <c r="AQ22" s="486">
        <v>0</v>
      </c>
      <c r="AR22" s="486">
        <v>0</v>
      </c>
      <c r="AS22" s="486">
        <v>0</v>
      </c>
      <c r="AT22" s="486">
        <v>1</v>
      </c>
      <c r="AU22" s="486">
        <v>0</v>
      </c>
      <c r="AV22" s="486">
        <v>0</v>
      </c>
      <c r="AW22" s="486">
        <v>0</v>
      </c>
      <c r="AX22" s="486">
        <v>0</v>
      </c>
      <c r="AY22" s="486">
        <v>0</v>
      </c>
      <c r="AZ22" s="486">
        <v>0</v>
      </c>
      <c r="BA22" s="486">
        <v>0</v>
      </c>
      <c r="BB22" s="486">
        <v>0</v>
      </c>
      <c r="BC22" s="486">
        <v>0</v>
      </c>
      <c r="BD22" s="486">
        <v>0</v>
      </c>
      <c r="BE22" s="486">
        <v>0</v>
      </c>
      <c r="BF22" s="492">
        <f t="shared" si="1"/>
        <v>1</v>
      </c>
      <c r="BJ22" s="508" t="s">
        <v>341</v>
      </c>
      <c r="BK22" s="532">
        <f>'(SUP13)'!$BU$270</f>
        <v>94919.58</v>
      </c>
      <c r="BL22" s="533">
        <f t="shared" ref="BL22:BL27" si="5">BK22/$BK$20</f>
        <v>0.10936449423768352</v>
      </c>
    </row>
    <row r="23" spans="1:64">
      <c r="A23" s="486">
        <v>21</v>
      </c>
      <c r="B23" s="501" t="s">
        <v>1584</v>
      </c>
      <c r="C23" s="486">
        <v>0</v>
      </c>
      <c r="D23" s="486">
        <v>0</v>
      </c>
      <c r="E23" s="486">
        <v>0</v>
      </c>
      <c r="F23" s="486">
        <v>1</v>
      </c>
      <c r="G23" s="486">
        <v>0</v>
      </c>
      <c r="H23" s="486">
        <v>0</v>
      </c>
      <c r="I23" s="486">
        <v>0</v>
      </c>
      <c r="J23" s="486">
        <v>0</v>
      </c>
      <c r="K23" s="486">
        <v>0</v>
      </c>
      <c r="L23" s="486">
        <v>0</v>
      </c>
      <c r="M23" s="486">
        <v>0</v>
      </c>
      <c r="N23" s="486">
        <v>0</v>
      </c>
      <c r="O23" s="486">
        <v>0</v>
      </c>
      <c r="P23" s="486">
        <v>0</v>
      </c>
      <c r="Q23" s="486">
        <v>0</v>
      </c>
      <c r="R23" s="486">
        <v>0</v>
      </c>
      <c r="S23" s="486">
        <v>0</v>
      </c>
      <c r="T23" s="486">
        <v>0</v>
      </c>
      <c r="U23" s="486">
        <v>0</v>
      </c>
      <c r="V23" s="486">
        <v>0</v>
      </c>
      <c r="W23" s="486">
        <v>0</v>
      </c>
      <c r="X23" s="486">
        <v>0</v>
      </c>
      <c r="Y23" s="492">
        <f t="shared" si="0"/>
        <v>1</v>
      </c>
      <c r="AC23" s="508" t="s">
        <v>342</v>
      </c>
      <c r="AD23" s="486">
        <f>'(USETOT13)'!JI76</f>
        <v>0</v>
      </c>
      <c r="AH23" s="486">
        <v>21</v>
      </c>
      <c r="AI23" s="501" t="s">
        <v>1584</v>
      </c>
      <c r="AJ23" s="486">
        <v>0</v>
      </c>
      <c r="AK23" s="486">
        <v>0</v>
      </c>
      <c r="AL23" s="486">
        <v>0</v>
      </c>
      <c r="AM23" s="486">
        <v>1</v>
      </c>
      <c r="AN23" s="486">
        <v>0</v>
      </c>
      <c r="AO23" s="486">
        <v>0</v>
      </c>
      <c r="AP23" s="486">
        <v>0</v>
      </c>
      <c r="AQ23" s="486">
        <v>0</v>
      </c>
      <c r="AR23" s="486">
        <v>0</v>
      </c>
      <c r="AS23" s="486">
        <v>0</v>
      </c>
      <c r="AT23" s="486">
        <v>0</v>
      </c>
      <c r="AU23" s="486">
        <v>0</v>
      </c>
      <c r="AV23" s="486">
        <v>0</v>
      </c>
      <c r="AW23" s="486">
        <v>0</v>
      </c>
      <c r="AX23" s="486">
        <v>0</v>
      </c>
      <c r="AY23" s="486">
        <v>0</v>
      </c>
      <c r="AZ23" s="486">
        <v>0</v>
      </c>
      <c r="BA23" s="486">
        <v>0</v>
      </c>
      <c r="BB23" s="486">
        <v>0</v>
      </c>
      <c r="BC23" s="486">
        <v>0</v>
      </c>
      <c r="BD23" s="486">
        <v>0</v>
      </c>
      <c r="BE23" s="486">
        <v>0</v>
      </c>
      <c r="BF23" s="492">
        <f t="shared" si="1"/>
        <v>1</v>
      </c>
      <c r="BJ23" s="508" t="s">
        <v>342</v>
      </c>
      <c r="BK23" s="532">
        <f>'(SUP13)'!$BV$270</f>
        <v>34121.824999999997</v>
      </c>
      <c r="BL23" s="533">
        <f t="shared" si="5"/>
        <v>3.9314503220428752E-2</v>
      </c>
    </row>
    <row r="24" spans="1:64">
      <c r="A24" s="486">
        <v>22</v>
      </c>
      <c r="B24" s="498" t="s">
        <v>1585</v>
      </c>
      <c r="C24" s="486">
        <v>0</v>
      </c>
      <c r="D24" s="486">
        <v>0</v>
      </c>
      <c r="E24" s="486">
        <v>0</v>
      </c>
      <c r="F24" s="486">
        <v>1</v>
      </c>
      <c r="G24" s="486">
        <v>0</v>
      </c>
      <c r="H24" s="486">
        <v>0</v>
      </c>
      <c r="I24" s="486">
        <v>0</v>
      </c>
      <c r="J24" s="486">
        <v>0</v>
      </c>
      <c r="K24" s="486">
        <v>0</v>
      </c>
      <c r="L24" s="486">
        <v>0</v>
      </c>
      <c r="M24" s="486">
        <v>0</v>
      </c>
      <c r="N24" s="486">
        <v>0</v>
      </c>
      <c r="O24" s="486">
        <v>0</v>
      </c>
      <c r="P24" s="486">
        <v>0</v>
      </c>
      <c r="Q24" s="486">
        <v>0</v>
      </c>
      <c r="R24" s="486">
        <v>0</v>
      </c>
      <c r="S24" s="486">
        <v>0</v>
      </c>
      <c r="T24" s="486">
        <v>0</v>
      </c>
      <c r="U24" s="486">
        <v>0</v>
      </c>
      <c r="V24" s="486">
        <v>0</v>
      </c>
      <c r="W24" s="486">
        <v>0</v>
      </c>
      <c r="X24" s="486">
        <v>0</v>
      </c>
      <c r="Y24" s="492">
        <f t="shared" si="0"/>
        <v>1</v>
      </c>
      <c r="AC24" s="508" t="s">
        <v>343</v>
      </c>
      <c r="AD24" s="486">
        <f>'(USETOT13)'!JI77</f>
        <v>0</v>
      </c>
      <c r="AH24" s="486">
        <v>22</v>
      </c>
      <c r="AI24" s="498" t="s">
        <v>1585</v>
      </c>
      <c r="AJ24" s="486">
        <v>0</v>
      </c>
      <c r="AK24" s="486">
        <v>0</v>
      </c>
      <c r="AL24" s="486">
        <v>0</v>
      </c>
      <c r="AM24" s="486">
        <v>1</v>
      </c>
      <c r="AN24" s="486">
        <v>0</v>
      </c>
      <c r="AO24" s="486">
        <v>0</v>
      </c>
      <c r="AP24" s="486">
        <v>0</v>
      </c>
      <c r="AQ24" s="486">
        <v>0</v>
      </c>
      <c r="AR24" s="486">
        <v>0</v>
      </c>
      <c r="AS24" s="486">
        <v>0</v>
      </c>
      <c r="AT24" s="486">
        <v>0</v>
      </c>
      <c r="AU24" s="486">
        <v>0</v>
      </c>
      <c r="AV24" s="486">
        <v>0</v>
      </c>
      <c r="AW24" s="486">
        <v>0</v>
      </c>
      <c r="AX24" s="486">
        <v>0</v>
      </c>
      <c r="AY24" s="486">
        <v>0</v>
      </c>
      <c r="AZ24" s="486">
        <v>0</v>
      </c>
      <c r="BA24" s="486">
        <v>0</v>
      </c>
      <c r="BB24" s="486">
        <v>0</v>
      </c>
      <c r="BC24" s="486">
        <v>0</v>
      </c>
      <c r="BD24" s="486">
        <v>0</v>
      </c>
      <c r="BE24" s="486">
        <v>0</v>
      </c>
      <c r="BF24" s="492">
        <f t="shared" si="1"/>
        <v>1</v>
      </c>
      <c r="BJ24" s="508" t="s">
        <v>343</v>
      </c>
      <c r="BK24" s="532">
        <f>'(SUP13)'!$BW$270</f>
        <v>157451.842</v>
      </c>
      <c r="BL24" s="533">
        <f t="shared" si="5"/>
        <v>0.18141295049052741</v>
      </c>
    </row>
    <row r="25" spans="1:64">
      <c r="A25" s="486">
        <v>23</v>
      </c>
      <c r="B25" s="501" t="s">
        <v>1586</v>
      </c>
      <c r="C25" s="486">
        <v>0</v>
      </c>
      <c r="D25" s="486">
        <v>0</v>
      </c>
      <c r="E25" s="486">
        <v>0</v>
      </c>
      <c r="F25" s="486">
        <v>0</v>
      </c>
      <c r="G25" s="486">
        <v>0</v>
      </c>
      <c r="H25" s="486">
        <v>0</v>
      </c>
      <c r="I25" s="486">
        <v>0</v>
      </c>
      <c r="J25" s="486">
        <v>0</v>
      </c>
      <c r="K25" s="486">
        <v>0</v>
      </c>
      <c r="L25" s="486">
        <v>0</v>
      </c>
      <c r="M25" s="486">
        <v>0</v>
      </c>
      <c r="N25" s="486">
        <v>0</v>
      </c>
      <c r="O25" s="486">
        <v>0</v>
      </c>
      <c r="P25" s="486">
        <v>0</v>
      </c>
      <c r="Q25" s="486">
        <v>0</v>
      </c>
      <c r="R25" s="486">
        <v>0</v>
      </c>
      <c r="S25" s="486">
        <v>0</v>
      </c>
      <c r="T25" s="486">
        <v>0</v>
      </c>
      <c r="U25" s="486">
        <v>0</v>
      </c>
      <c r="V25" s="486">
        <v>1</v>
      </c>
      <c r="W25" s="486">
        <v>0</v>
      </c>
      <c r="X25" s="486">
        <v>0</v>
      </c>
      <c r="Y25" s="492">
        <f t="shared" si="0"/>
        <v>1</v>
      </c>
      <c r="AC25" s="508" t="s">
        <v>344</v>
      </c>
      <c r="AD25" s="486">
        <f>'(USETOT13)'!JI78</f>
        <v>0</v>
      </c>
      <c r="AH25" s="486">
        <v>23</v>
      </c>
      <c r="AI25" s="501" t="s">
        <v>1586</v>
      </c>
      <c r="AJ25" s="486">
        <v>0</v>
      </c>
      <c r="AK25" s="486">
        <v>0</v>
      </c>
      <c r="AL25" s="486">
        <v>0</v>
      </c>
      <c r="AM25" s="486">
        <v>0</v>
      </c>
      <c r="AN25" s="486">
        <v>0</v>
      </c>
      <c r="AO25" s="486">
        <v>0</v>
      </c>
      <c r="AP25" s="486">
        <v>0</v>
      </c>
      <c r="AQ25" s="486">
        <v>0</v>
      </c>
      <c r="AR25" s="486">
        <v>0</v>
      </c>
      <c r="AS25" s="486">
        <v>0</v>
      </c>
      <c r="AT25" s="486">
        <v>0</v>
      </c>
      <c r="AU25" s="486">
        <v>0</v>
      </c>
      <c r="AV25" s="486">
        <v>0</v>
      </c>
      <c r="AW25" s="486">
        <v>0</v>
      </c>
      <c r="AX25" s="486">
        <v>0</v>
      </c>
      <c r="AY25" s="486">
        <v>0</v>
      </c>
      <c r="AZ25" s="486">
        <v>0</v>
      </c>
      <c r="BA25" s="486">
        <v>0</v>
      </c>
      <c r="BB25" s="486">
        <v>0</v>
      </c>
      <c r="BC25" s="486">
        <v>1</v>
      </c>
      <c r="BD25" s="486">
        <v>0</v>
      </c>
      <c r="BE25" s="486">
        <v>0</v>
      </c>
      <c r="BF25" s="492">
        <f t="shared" si="1"/>
        <v>1</v>
      </c>
      <c r="BJ25" s="508" t="s">
        <v>344</v>
      </c>
      <c r="BK25" s="532">
        <f>'(SUP13)'!$BX$270</f>
        <v>45859.946000000004</v>
      </c>
      <c r="BL25" s="533">
        <f t="shared" si="5"/>
        <v>5.2838937973150299E-2</v>
      </c>
    </row>
    <row r="26" spans="1:64">
      <c r="A26" s="486">
        <v>24</v>
      </c>
      <c r="B26" s="510" t="s">
        <v>1587</v>
      </c>
      <c r="C26" s="486">
        <v>0</v>
      </c>
      <c r="D26" s="486">
        <v>0</v>
      </c>
      <c r="E26" s="486">
        <v>0</v>
      </c>
      <c r="F26" s="486">
        <v>0</v>
      </c>
      <c r="G26" s="511">
        <v>1</v>
      </c>
      <c r="H26" s="486">
        <v>0</v>
      </c>
      <c r="I26" s="486">
        <v>0</v>
      </c>
      <c r="J26" s="486">
        <v>0</v>
      </c>
      <c r="K26" s="486">
        <v>0</v>
      </c>
      <c r="L26" s="486">
        <v>0</v>
      </c>
      <c r="M26" s="511">
        <f>1-G26</f>
        <v>0</v>
      </c>
      <c r="N26" s="486">
        <v>0</v>
      </c>
      <c r="O26" s="486">
        <v>0</v>
      </c>
      <c r="P26" s="486">
        <v>0</v>
      </c>
      <c r="Q26" s="486">
        <v>0</v>
      </c>
      <c r="R26" s="486">
        <v>0</v>
      </c>
      <c r="S26" s="486">
        <v>0</v>
      </c>
      <c r="T26" s="486">
        <v>0</v>
      </c>
      <c r="U26" s="486">
        <v>0</v>
      </c>
      <c r="V26" s="486">
        <v>0</v>
      </c>
      <c r="W26" s="486">
        <v>0</v>
      </c>
      <c r="X26" s="486">
        <v>0</v>
      </c>
      <c r="Y26" s="506">
        <f t="shared" si="0"/>
        <v>1</v>
      </c>
      <c r="AC26" s="508" t="s">
        <v>345</v>
      </c>
      <c r="AD26" s="486">
        <f>'(USETOT13)'!JI79</f>
        <v>0</v>
      </c>
      <c r="AH26" s="486">
        <v>24</v>
      </c>
      <c r="AI26" s="510" t="s">
        <v>1587</v>
      </c>
      <c r="AJ26" s="486">
        <v>0</v>
      </c>
      <c r="AK26" s="486">
        <v>0</v>
      </c>
      <c r="AL26" s="486">
        <v>0</v>
      </c>
      <c r="AM26" s="486">
        <v>0</v>
      </c>
      <c r="AN26" s="534">
        <f>1-BD26</f>
        <v>0.57239157331736301</v>
      </c>
      <c r="AO26" s="486">
        <v>0</v>
      </c>
      <c r="AP26" s="486">
        <v>0</v>
      </c>
      <c r="AQ26" s="486">
        <v>0</v>
      </c>
      <c r="AR26" s="486">
        <v>0</v>
      </c>
      <c r="AS26" s="486">
        <v>0</v>
      </c>
      <c r="AT26" s="486">
        <v>0</v>
      </c>
      <c r="AU26" s="486">
        <v>0</v>
      </c>
      <c r="AV26" s="486">
        <v>0</v>
      </c>
      <c r="AW26" s="486">
        <v>0</v>
      </c>
      <c r="AX26" s="486">
        <v>0</v>
      </c>
      <c r="AY26" s="486">
        <v>0</v>
      </c>
      <c r="AZ26" s="486">
        <v>0</v>
      </c>
      <c r="BA26" s="486">
        <v>0</v>
      </c>
      <c r="BB26" s="486">
        <v>0</v>
      </c>
      <c r="BC26" s="486">
        <v>0</v>
      </c>
      <c r="BD26" s="512">
        <f>BL21</f>
        <v>0.42760842668263693</v>
      </c>
      <c r="BE26" s="486">
        <v>0</v>
      </c>
      <c r="BF26" s="492">
        <f t="shared" si="1"/>
        <v>1</v>
      </c>
      <c r="BJ26" s="508" t="s">
        <v>345</v>
      </c>
      <c r="BK26" s="532">
        <f>'(SUP13)'!$BY$270</f>
        <v>124734.368</v>
      </c>
      <c r="BL26" s="533">
        <f t="shared" si="5"/>
        <v>0.14371651318281323</v>
      </c>
    </row>
    <row r="27" spans="1:64">
      <c r="A27" s="486">
        <v>25</v>
      </c>
      <c r="B27" s="501" t="s">
        <v>1588</v>
      </c>
      <c r="C27" s="486">
        <v>0</v>
      </c>
      <c r="D27" s="486">
        <v>0</v>
      </c>
      <c r="E27" s="486">
        <v>0</v>
      </c>
      <c r="F27" s="486">
        <v>0</v>
      </c>
      <c r="G27" s="486">
        <v>0</v>
      </c>
      <c r="H27" s="486">
        <v>0</v>
      </c>
      <c r="I27" s="486">
        <v>0</v>
      </c>
      <c r="J27" s="486">
        <v>0</v>
      </c>
      <c r="K27" s="486">
        <v>0</v>
      </c>
      <c r="L27" s="486">
        <v>0</v>
      </c>
      <c r="M27" s="486">
        <v>1</v>
      </c>
      <c r="N27" s="486">
        <v>0</v>
      </c>
      <c r="O27" s="486">
        <v>0</v>
      </c>
      <c r="P27" s="486">
        <v>0</v>
      </c>
      <c r="Q27" s="486">
        <v>0</v>
      </c>
      <c r="R27" s="486">
        <v>0</v>
      </c>
      <c r="S27" s="486">
        <v>0</v>
      </c>
      <c r="T27" s="486">
        <v>0</v>
      </c>
      <c r="U27" s="486">
        <v>0</v>
      </c>
      <c r="V27" s="486">
        <v>0</v>
      </c>
      <c r="W27" s="486">
        <v>0</v>
      </c>
      <c r="X27" s="486">
        <v>0</v>
      </c>
      <c r="Y27" s="492">
        <f t="shared" si="0"/>
        <v>1</v>
      </c>
      <c r="AC27" s="508" t="s">
        <v>346</v>
      </c>
      <c r="AD27" s="486">
        <f>'(USETOT13)'!JI80</f>
        <v>57.613</v>
      </c>
      <c r="AH27" s="486">
        <v>25</v>
      </c>
      <c r="AI27" s="501" t="s">
        <v>1588</v>
      </c>
      <c r="AJ27" s="486">
        <v>0</v>
      </c>
      <c r="AK27" s="486">
        <v>0</v>
      </c>
      <c r="AL27" s="486">
        <v>0</v>
      </c>
      <c r="AM27" s="486">
        <v>0</v>
      </c>
      <c r="AN27" s="486">
        <v>0</v>
      </c>
      <c r="AO27" s="486">
        <v>0</v>
      </c>
      <c r="AP27" s="486">
        <v>0</v>
      </c>
      <c r="AQ27" s="486">
        <v>0</v>
      </c>
      <c r="AR27" s="486">
        <v>0</v>
      </c>
      <c r="AS27" s="486">
        <v>0</v>
      </c>
      <c r="AT27" s="486">
        <v>1</v>
      </c>
      <c r="AU27" s="486">
        <v>0</v>
      </c>
      <c r="AV27" s="486">
        <v>0</v>
      </c>
      <c r="AW27" s="486">
        <v>0</v>
      </c>
      <c r="AX27" s="486">
        <v>0</v>
      </c>
      <c r="AY27" s="486">
        <v>0</v>
      </c>
      <c r="AZ27" s="486">
        <v>0</v>
      </c>
      <c r="BA27" s="486">
        <v>0</v>
      </c>
      <c r="BB27" s="486">
        <v>0</v>
      </c>
      <c r="BC27" s="486">
        <v>0</v>
      </c>
      <c r="BD27" s="486">
        <v>0</v>
      </c>
      <c r="BE27" s="486">
        <v>0</v>
      </c>
      <c r="BF27" s="492">
        <f t="shared" si="1"/>
        <v>1</v>
      </c>
      <c r="BJ27" s="508" t="s">
        <v>346</v>
      </c>
      <c r="BK27" s="532">
        <f>'(SUP13)'!$BZ$270</f>
        <v>39702.262000000002</v>
      </c>
      <c r="BL27" s="533">
        <f t="shared" si="5"/>
        <v>4.5744174212759912E-2</v>
      </c>
    </row>
    <row r="28" spans="1:64">
      <c r="A28" s="486">
        <v>26</v>
      </c>
      <c r="B28" s="510" t="s">
        <v>1589</v>
      </c>
      <c r="C28" s="486">
        <v>0</v>
      </c>
      <c r="D28" s="486">
        <v>0</v>
      </c>
      <c r="E28" s="486">
        <v>0</v>
      </c>
      <c r="F28" s="486">
        <v>0</v>
      </c>
      <c r="G28" s="486">
        <v>0</v>
      </c>
      <c r="H28" s="512">
        <f>AE16</f>
        <v>0</v>
      </c>
      <c r="I28" s="486">
        <v>0</v>
      </c>
      <c r="J28" s="486">
        <v>0</v>
      </c>
      <c r="K28" s="486">
        <v>0</v>
      </c>
      <c r="L28" s="486">
        <v>0</v>
      </c>
      <c r="M28" s="512">
        <f>SUM(AE14:AE15,AE17:AE18)</f>
        <v>0.99999999999999989</v>
      </c>
      <c r="N28" s="486">
        <v>0</v>
      </c>
      <c r="O28" s="486">
        <v>0</v>
      </c>
      <c r="P28" s="486">
        <v>0</v>
      </c>
      <c r="Q28" s="486">
        <v>0</v>
      </c>
      <c r="R28" s="486">
        <v>0</v>
      </c>
      <c r="S28" s="486">
        <v>0</v>
      </c>
      <c r="T28" s="486">
        <v>0</v>
      </c>
      <c r="U28" s="486">
        <v>0</v>
      </c>
      <c r="V28" s="486">
        <v>0</v>
      </c>
      <c r="W28" s="486">
        <v>0</v>
      </c>
      <c r="X28" s="486">
        <v>0</v>
      </c>
      <c r="Y28" s="506">
        <f t="shared" si="0"/>
        <v>0.99999999999999989</v>
      </c>
      <c r="AH28" s="486">
        <v>26</v>
      </c>
      <c r="AI28" s="510" t="s">
        <v>1589</v>
      </c>
      <c r="AJ28" s="486">
        <v>0</v>
      </c>
      <c r="AK28" s="486">
        <v>0</v>
      </c>
      <c r="AL28" s="486">
        <v>0</v>
      </c>
      <c r="AM28" s="486">
        <v>0</v>
      </c>
      <c r="AN28" s="486">
        <v>0</v>
      </c>
      <c r="AO28" s="512">
        <f>BL16</f>
        <v>0.43569172000629858</v>
      </c>
      <c r="AP28" s="486">
        <v>0</v>
      </c>
      <c r="AQ28" s="486">
        <v>0</v>
      </c>
      <c r="AR28" s="486">
        <v>0</v>
      </c>
      <c r="AS28" s="486">
        <v>0</v>
      </c>
      <c r="AT28" s="512">
        <f>1-AO28</f>
        <v>0.56430827999370137</v>
      </c>
      <c r="AU28" s="486">
        <v>0</v>
      </c>
      <c r="AV28" s="486">
        <v>0</v>
      </c>
      <c r="AW28" s="486">
        <v>0</v>
      </c>
      <c r="AX28" s="486">
        <v>0</v>
      </c>
      <c r="AY28" s="486">
        <v>0</v>
      </c>
      <c r="AZ28" s="486">
        <v>0</v>
      </c>
      <c r="BA28" s="486">
        <v>0</v>
      </c>
      <c r="BB28" s="486">
        <v>0</v>
      </c>
      <c r="BC28" s="486">
        <v>0</v>
      </c>
      <c r="BD28" s="486">
        <v>0</v>
      </c>
      <c r="BE28" s="486">
        <v>0</v>
      </c>
      <c r="BF28" s="492">
        <f t="shared" si="1"/>
        <v>1</v>
      </c>
    </row>
    <row r="29" spans="1:64">
      <c r="A29" s="486">
        <v>27</v>
      </c>
      <c r="B29" s="510" t="s">
        <v>1590</v>
      </c>
      <c r="C29" s="486">
        <v>0</v>
      </c>
      <c r="D29" s="486">
        <v>0</v>
      </c>
      <c r="E29" s="486">
        <v>0</v>
      </c>
      <c r="F29" s="486">
        <v>0</v>
      </c>
      <c r="G29" s="486">
        <v>0</v>
      </c>
      <c r="H29" s="486">
        <v>0</v>
      </c>
      <c r="I29" s="512">
        <f>AE5</f>
        <v>0.1266231148971102</v>
      </c>
      <c r="J29" s="486">
        <v>0</v>
      </c>
      <c r="K29" s="486">
        <v>0</v>
      </c>
      <c r="L29" s="486">
        <v>0</v>
      </c>
      <c r="M29" s="512">
        <f>SUM(AE6:AE9)</f>
        <v>0.87337688510288991</v>
      </c>
      <c r="N29" s="486">
        <v>0</v>
      </c>
      <c r="O29" s="486">
        <v>0</v>
      </c>
      <c r="P29" s="486">
        <v>0</v>
      </c>
      <c r="Q29" s="486">
        <v>0</v>
      </c>
      <c r="R29" s="486">
        <v>0</v>
      </c>
      <c r="S29" s="486">
        <v>0</v>
      </c>
      <c r="T29" s="486">
        <v>0</v>
      </c>
      <c r="U29" s="486">
        <v>0</v>
      </c>
      <c r="V29" s="486">
        <v>0</v>
      </c>
      <c r="W29" s="486">
        <v>0</v>
      </c>
      <c r="X29" s="486">
        <v>0</v>
      </c>
      <c r="Y29" s="506">
        <f t="shared" si="0"/>
        <v>1</v>
      </c>
      <c r="AH29" s="486">
        <v>27</v>
      </c>
      <c r="AI29" s="510" t="s">
        <v>1590</v>
      </c>
      <c r="AJ29" s="486">
        <v>0</v>
      </c>
      <c r="AK29" s="486">
        <v>0</v>
      </c>
      <c r="AL29" s="486">
        <v>0</v>
      </c>
      <c r="AM29" s="486">
        <v>0</v>
      </c>
      <c r="AN29" s="486">
        <v>0</v>
      </c>
      <c r="AO29" s="486">
        <v>0</v>
      </c>
      <c r="AP29" s="512">
        <f>BL5</f>
        <v>0.28696330731256625</v>
      </c>
      <c r="AQ29" s="486">
        <v>0</v>
      </c>
      <c r="AR29" s="486">
        <v>0</v>
      </c>
      <c r="AS29" s="486">
        <v>0</v>
      </c>
      <c r="AT29" s="512">
        <f>1-AP29</f>
        <v>0.71303669268743375</v>
      </c>
      <c r="AU29" s="486">
        <v>0</v>
      </c>
      <c r="AV29" s="486">
        <v>0</v>
      </c>
      <c r="AW29" s="486">
        <v>0</v>
      </c>
      <c r="AX29" s="486">
        <v>0</v>
      </c>
      <c r="AY29" s="486">
        <v>0</v>
      </c>
      <c r="AZ29" s="486">
        <v>0</v>
      </c>
      <c r="BA29" s="486">
        <v>0</v>
      </c>
      <c r="BB29" s="486">
        <v>0</v>
      </c>
      <c r="BC29" s="486">
        <v>0</v>
      </c>
      <c r="BD29" s="486">
        <v>0</v>
      </c>
      <c r="BE29" s="486">
        <v>0</v>
      </c>
      <c r="BF29" s="492">
        <f t="shared" si="1"/>
        <v>1</v>
      </c>
    </row>
    <row r="30" spans="1:64">
      <c r="A30" s="486">
        <v>28</v>
      </c>
      <c r="B30" s="498" t="s">
        <v>1591</v>
      </c>
      <c r="C30" s="486">
        <v>0</v>
      </c>
      <c r="D30" s="486">
        <v>0</v>
      </c>
      <c r="E30" s="486">
        <v>0</v>
      </c>
      <c r="F30" s="486">
        <v>0</v>
      </c>
      <c r="G30" s="486">
        <v>0</v>
      </c>
      <c r="H30" s="486">
        <v>0</v>
      </c>
      <c r="I30" s="486">
        <v>0</v>
      </c>
      <c r="J30" s="486">
        <v>0</v>
      </c>
      <c r="K30" s="486">
        <v>0</v>
      </c>
      <c r="L30" s="486">
        <v>0</v>
      </c>
      <c r="M30" s="486">
        <v>1</v>
      </c>
      <c r="N30" s="486">
        <v>0</v>
      </c>
      <c r="O30" s="486">
        <v>0</v>
      </c>
      <c r="P30" s="486">
        <v>0</v>
      </c>
      <c r="Q30" s="486">
        <v>0</v>
      </c>
      <c r="R30" s="486">
        <v>0</v>
      </c>
      <c r="S30" s="486">
        <v>0</v>
      </c>
      <c r="T30" s="486">
        <v>0</v>
      </c>
      <c r="U30" s="486">
        <v>0</v>
      </c>
      <c r="V30" s="486">
        <v>0</v>
      </c>
      <c r="W30" s="486">
        <v>0</v>
      </c>
      <c r="X30" s="486">
        <v>0</v>
      </c>
      <c r="Y30" s="492">
        <f t="shared" si="0"/>
        <v>1</v>
      </c>
      <c r="AH30" s="486">
        <v>28</v>
      </c>
      <c r="AI30" s="498" t="s">
        <v>1591</v>
      </c>
      <c r="AJ30" s="486">
        <v>0</v>
      </c>
      <c r="AK30" s="486">
        <v>0</v>
      </c>
      <c r="AL30" s="486">
        <v>0</v>
      </c>
      <c r="AM30" s="486">
        <v>0</v>
      </c>
      <c r="AN30" s="486">
        <v>0</v>
      </c>
      <c r="AO30" s="486">
        <v>0</v>
      </c>
      <c r="AP30" s="486">
        <v>0</v>
      </c>
      <c r="AQ30" s="486">
        <v>0</v>
      </c>
      <c r="AR30" s="486">
        <v>0</v>
      </c>
      <c r="AS30" s="486">
        <v>0</v>
      </c>
      <c r="AT30" s="486">
        <v>1</v>
      </c>
      <c r="AU30" s="486">
        <v>0</v>
      </c>
      <c r="AV30" s="486">
        <v>0</v>
      </c>
      <c r="AW30" s="486">
        <v>0</v>
      </c>
      <c r="AX30" s="486">
        <v>0</v>
      </c>
      <c r="AY30" s="486">
        <v>0</v>
      </c>
      <c r="AZ30" s="486">
        <v>0</v>
      </c>
      <c r="BA30" s="486">
        <v>0</v>
      </c>
      <c r="BB30" s="486">
        <v>0</v>
      </c>
      <c r="BC30" s="486">
        <v>0</v>
      </c>
      <c r="BD30" s="486">
        <v>0</v>
      </c>
      <c r="BE30" s="486">
        <v>0</v>
      </c>
      <c r="BF30" s="492">
        <f t="shared" si="1"/>
        <v>1</v>
      </c>
    </row>
    <row r="31" spans="1:64">
      <c r="A31" s="486">
        <v>29</v>
      </c>
      <c r="B31" s="501" t="s">
        <v>1592</v>
      </c>
      <c r="C31" s="486">
        <v>0</v>
      </c>
      <c r="D31" s="486">
        <v>0</v>
      </c>
      <c r="E31" s="486">
        <v>0</v>
      </c>
      <c r="F31" s="486">
        <v>0</v>
      </c>
      <c r="G31" s="486">
        <v>0</v>
      </c>
      <c r="H31" s="486">
        <v>0</v>
      </c>
      <c r="I31" s="486">
        <v>0</v>
      </c>
      <c r="J31" s="486">
        <v>1</v>
      </c>
      <c r="K31" s="486">
        <v>0</v>
      </c>
      <c r="L31" s="486">
        <v>0</v>
      </c>
      <c r="M31" s="486">
        <v>0</v>
      </c>
      <c r="N31" s="486">
        <v>0</v>
      </c>
      <c r="O31" s="486">
        <v>0</v>
      </c>
      <c r="P31" s="486">
        <v>0</v>
      </c>
      <c r="Q31" s="486">
        <v>0</v>
      </c>
      <c r="R31" s="486">
        <v>0</v>
      </c>
      <c r="S31" s="486">
        <v>0</v>
      </c>
      <c r="T31" s="486">
        <v>0</v>
      </c>
      <c r="U31" s="486">
        <v>0</v>
      </c>
      <c r="V31" s="486">
        <v>0</v>
      </c>
      <c r="W31" s="486">
        <v>0</v>
      </c>
      <c r="X31" s="486">
        <v>0</v>
      </c>
      <c r="Y31" s="492">
        <f t="shared" si="0"/>
        <v>1</v>
      </c>
      <c r="AH31" s="486">
        <v>29</v>
      </c>
      <c r="AI31" s="501" t="s">
        <v>1592</v>
      </c>
      <c r="AJ31" s="486">
        <v>0</v>
      </c>
      <c r="AK31" s="486">
        <v>0</v>
      </c>
      <c r="AL31" s="486">
        <v>0</v>
      </c>
      <c r="AM31" s="486">
        <v>0</v>
      </c>
      <c r="AN31" s="486">
        <v>0</v>
      </c>
      <c r="AO31" s="486">
        <v>0</v>
      </c>
      <c r="AP31" s="486">
        <v>0</v>
      </c>
      <c r="AQ31" s="486">
        <v>1</v>
      </c>
      <c r="AR31" s="486">
        <v>0</v>
      </c>
      <c r="AS31" s="486">
        <v>0</v>
      </c>
      <c r="AT31" s="486">
        <v>0</v>
      </c>
      <c r="AU31" s="486">
        <v>0</v>
      </c>
      <c r="AV31" s="486">
        <v>0</v>
      </c>
      <c r="AW31" s="486">
        <v>0</v>
      </c>
      <c r="AX31" s="486">
        <v>0</v>
      </c>
      <c r="AY31" s="486">
        <v>0</v>
      </c>
      <c r="AZ31" s="486">
        <v>0</v>
      </c>
      <c r="BA31" s="486">
        <v>0</v>
      </c>
      <c r="BB31" s="486">
        <v>0</v>
      </c>
      <c r="BC31" s="486">
        <v>0</v>
      </c>
      <c r="BD31" s="486">
        <v>0</v>
      </c>
      <c r="BE31" s="486">
        <v>0</v>
      </c>
      <c r="BF31" s="492">
        <f t="shared" si="1"/>
        <v>1</v>
      </c>
    </row>
    <row r="32" spans="1:64" ht="25.5">
      <c r="A32" s="486">
        <v>30</v>
      </c>
      <c r="B32" s="498" t="s">
        <v>1593</v>
      </c>
      <c r="C32" s="486">
        <v>0</v>
      </c>
      <c r="D32" s="486">
        <v>0</v>
      </c>
      <c r="E32" s="486">
        <v>0</v>
      </c>
      <c r="F32" s="486">
        <v>0</v>
      </c>
      <c r="G32" s="486">
        <v>0</v>
      </c>
      <c r="H32" s="486">
        <v>0</v>
      </c>
      <c r="I32" s="486">
        <v>0</v>
      </c>
      <c r="J32" s="486">
        <v>1</v>
      </c>
      <c r="K32" s="486">
        <v>0</v>
      </c>
      <c r="L32" s="486">
        <v>0</v>
      </c>
      <c r="M32" s="486">
        <v>0</v>
      </c>
      <c r="N32" s="486">
        <v>0</v>
      </c>
      <c r="O32" s="486">
        <v>0</v>
      </c>
      <c r="P32" s="486">
        <v>0</v>
      </c>
      <c r="Q32" s="486">
        <v>0</v>
      </c>
      <c r="R32" s="486">
        <v>0</v>
      </c>
      <c r="S32" s="486">
        <v>0</v>
      </c>
      <c r="T32" s="486">
        <v>0</v>
      </c>
      <c r="U32" s="486">
        <v>0</v>
      </c>
      <c r="V32" s="486">
        <v>0</v>
      </c>
      <c r="W32" s="486">
        <v>0</v>
      </c>
      <c r="X32" s="486">
        <v>0</v>
      </c>
      <c r="Y32" s="492">
        <f t="shared" si="0"/>
        <v>1</v>
      </c>
      <c r="AH32" s="486">
        <v>30</v>
      </c>
      <c r="AI32" s="498" t="s">
        <v>1593</v>
      </c>
      <c r="AJ32" s="486">
        <v>0</v>
      </c>
      <c r="AK32" s="486">
        <v>0</v>
      </c>
      <c r="AL32" s="486">
        <v>0</v>
      </c>
      <c r="AM32" s="486">
        <v>0</v>
      </c>
      <c r="AN32" s="486">
        <v>0</v>
      </c>
      <c r="AO32" s="486">
        <v>0</v>
      </c>
      <c r="AP32" s="486">
        <v>0</v>
      </c>
      <c r="AQ32" s="486">
        <v>1</v>
      </c>
      <c r="AR32" s="486">
        <v>0</v>
      </c>
      <c r="AS32" s="486">
        <v>0</v>
      </c>
      <c r="AT32" s="486">
        <v>0</v>
      </c>
      <c r="AU32" s="486">
        <v>0</v>
      </c>
      <c r="AV32" s="486">
        <v>0</v>
      </c>
      <c r="AW32" s="486">
        <v>0</v>
      </c>
      <c r="AX32" s="486">
        <v>0</v>
      </c>
      <c r="AY32" s="486">
        <v>0</v>
      </c>
      <c r="AZ32" s="486">
        <v>0</v>
      </c>
      <c r="BA32" s="486">
        <v>0</v>
      </c>
      <c r="BB32" s="486">
        <v>0</v>
      </c>
      <c r="BC32" s="486">
        <v>0</v>
      </c>
      <c r="BD32" s="486">
        <v>0</v>
      </c>
      <c r="BE32" s="486">
        <v>0</v>
      </c>
      <c r="BF32" s="492">
        <f t="shared" si="1"/>
        <v>1</v>
      </c>
    </row>
    <row r="33" spans="1:58" ht="25.5">
      <c r="A33" s="486">
        <v>31</v>
      </c>
      <c r="B33" s="501" t="s">
        <v>1594</v>
      </c>
      <c r="C33" s="486">
        <v>0</v>
      </c>
      <c r="D33" s="486">
        <v>0</v>
      </c>
      <c r="E33" s="486">
        <v>0</v>
      </c>
      <c r="F33" s="486">
        <v>0</v>
      </c>
      <c r="G33" s="486">
        <v>0</v>
      </c>
      <c r="H33" s="486">
        <v>0</v>
      </c>
      <c r="I33" s="486">
        <v>0</v>
      </c>
      <c r="J33" s="486">
        <v>1</v>
      </c>
      <c r="K33" s="486">
        <v>0</v>
      </c>
      <c r="L33" s="486">
        <v>0</v>
      </c>
      <c r="M33" s="486">
        <v>0</v>
      </c>
      <c r="N33" s="486">
        <v>0</v>
      </c>
      <c r="O33" s="486">
        <v>0</v>
      </c>
      <c r="P33" s="486">
        <v>0</v>
      </c>
      <c r="Q33" s="486">
        <v>0</v>
      </c>
      <c r="R33" s="486">
        <v>0</v>
      </c>
      <c r="S33" s="486">
        <v>0</v>
      </c>
      <c r="T33" s="486">
        <v>0</v>
      </c>
      <c r="U33" s="486">
        <v>0</v>
      </c>
      <c r="V33" s="486">
        <v>0</v>
      </c>
      <c r="W33" s="486">
        <v>0</v>
      </c>
      <c r="X33" s="486">
        <v>0</v>
      </c>
      <c r="Y33" s="492">
        <f t="shared" si="0"/>
        <v>1</v>
      </c>
      <c r="AH33" s="486">
        <v>31</v>
      </c>
      <c r="AI33" s="501" t="s">
        <v>1594</v>
      </c>
      <c r="AJ33" s="486">
        <v>0</v>
      </c>
      <c r="AK33" s="486">
        <v>0</v>
      </c>
      <c r="AL33" s="486">
        <v>0</v>
      </c>
      <c r="AM33" s="486">
        <v>0</v>
      </c>
      <c r="AN33" s="486">
        <v>0</v>
      </c>
      <c r="AO33" s="486">
        <v>0</v>
      </c>
      <c r="AP33" s="486">
        <v>0</v>
      </c>
      <c r="AQ33" s="486">
        <v>1</v>
      </c>
      <c r="AR33" s="486">
        <v>0</v>
      </c>
      <c r="AS33" s="486">
        <v>0</v>
      </c>
      <c r="AT33" s="486">
        <v>0</v>
      </c>
      <c r="AU33" s="486">
        <v>0</v>
      </c>
      <c r="AV33" s="486">
        <v>0</v>
      </c>
      <c r="AW33" s="486">
        <v>0</v>
      </c>
      <c r="AX33" s="486">
        <v>0</v>
      </c>
      <c r="AY33" s="486">
        <v>0</v>
      </c>
      <c r="AZ33" s="486">
        <v>0</v>
      </c>
      <c r="BA33" s="486">
        <v>0</v>
      </c>
      <c r="BB33" s="486">
        <v>0</v>
      </c>
      <c r="BC33" s="486">
        <v>0</v>
      </c>
      <c r="BD33" s="486">
        <v>0</v>
      </c>
      <c r="BE33" s="486">
        <v>0</v>
      </c>
      <c r="BF33" s="492">
        <f t="shared" si="1"/>
        <v>1</v>
      </c>
    </row>
    <row r="34" spans="1:58">
      <c r="A34" s="486">
        <v>32</v>
      </c>
      <c r="B34" s="498" t="s">
        <v>1595</v>
      </c>
      <c r="C34" s="486">
        <v>0</v>
      </c>
      <c r="D34" s="486">
        <v>0</v>
      </c>
      <c r="E34" s="486">
        <v>0</v>
      </c>
      <c r="F34" s="486">
        <v>0</v>
      </c>
      <c r="G34" s="486">
        <v>0</v>
      </c>
      <c r="H34" s="486">
        <v>0</v>
      </c>
      <c r="I34" s="486">
        <v>0</v>
      </c>
      <c r="J34" s="486">
        <v>1</v>
      </c>
      <c r="K34" s="486">
        <v>0</v>
      </c>
      <c r="L34" s="486">
        <v>0</v>
      </c>
      <c r="M34" s="486">
        <v>0</v>
      </c>
      <c r="N34" s="486">
        <v>0</v>
      </c>
      <c r="O34" s="486">
        <v>0</v>
      </c>
      <c r="P34" s="486">
        <v>0</v>
      </c>
      <c r="Q34" s="486">
        <v>0</v>
      </c>
      <c r="R34" s="486">
        <v>0</v>
      </c>
      <c r="S34" s="486">
        <v>0</v>
      </c>
      <c r="T34" s="486">
        <v>0</v>
      </c>
      <c r="U34" s="486">
        <v>0</v>
      </c>
      <c r="V34" s="486">
        <v>0</v>
      </c>
      <c r="W34" s="486">
        <v>0</v>
      </c>
      <c r="X34" s="486">
        <v>0</v>
      </c>
      <c r="Y34" s="492">
        <f t="shared" si="0"/>
        <v>1</v>
      </c>
      <c r="AH34" s="486">
        <v>32</v>
      </c>
      <c r="AI34" s="498" t="s">
        <v>1595</v>
      </c>
      <c r="AJ34" s="486">
        <v>0</v>
      </c>
      <c r="AK34" s="486">
        <v>0</v>
      </c>
      <c r="AL34" s="486">
        <v>0</v>
      </c>
      <c r="AM34" s="486">
        <v>0</v>
      </c>
      <c r="AN34" s="486">
        <v>0</v>
      </c>
      <c r="AO34" s="486">
        <v>0</v>
      </c>
      <c r="AP34" s="486">
        <v>0</v>
      </c>
      <c r="AQ34" s="486">
        <v>1</v>
      </c>
      <c r="AR34" s="486">
        <v>0</v>
      </c>
      <c r="AS34" s="486">
        <v>0</v>
      </c>
      <c r="AT34" s="486">
        <v>0</v>
      </c>
      <c r="AU34" s="486">
        <v>0</v>
      </c>
      <c r="AV34" s="486">
        <v>0</v>
      </c>
      <c r="AW34" s="486">
        <v>0</v>
      </c>
      <c r="AX34" s="486">
        <v>0</v>
      </c>
      <c r="AY34" s="486">
        <v>0</v>
      </c>
      <c r="AZ34" s="486">
        <v>0</v>
      </c>
      <c r="BA34" s="486">
        <v>0</v>
      </c>
      <c r="BB34" s="486">
        <v>0</v>
      </c>
      <c r="BC34" s="486">
        <v>0</v>
      </c>
      <c r="BD34" s="486">
        <v>0</v>
      </c>
      <c r="BE34" s="486">
        <v>0</v>
      </c>
      <c r="BF34" s="492">
        <f t="shared" si="1"/>
        <v>1</v>
      </c>
    </row>
    <row r="35" spans="1:58">
      <c r="A35" s="486">
        <v>33</v>
      </c>
      <c r="B35" s="501" t="s">
        <v>1596</v>
      </c>
      <c r="C35" s="486">
        <v>0</v>
      </c>
      <c r="D35" s="486">
        <v>0</v>
      </c>
      <c r="E35" s="486">
        <v>0</v>
      </c>
      <c r="F35" s="486">
        <v>0</v>
      </c>
      <c r="G35" s="486">
        <v>0</v>
      </c>
      <c r="H35" s="486">
        <v>0</v>
      </c>
      <c r="I35" s="486">
        <v>0</v>
      </c>
      <c r="J35" s="486">
        <v>0</v>
      </c>
      <c r="K35" s="486">
        <v>0</v>
      </c>
      <c r="L35" s="486">
        <v>0</v>
      </c>
      <c r="M35" s="486">
        <v>1</v>
      </c>
      <c r="N35" s="486">
        <v>0</v>
      </c>
      <c r="O35" s="486">
        <v>0</v>
      </c>
      <c r="P35" s="486">
        <v>0</v>
      </c>
      <c r="Q35" s="486">
        <v>0</v>
      </c>
      <c r="R35" s="486">
        <v>0</v>
      </c>
      <c r="S35" s="486">
        <v>0</v>
      </c>
      <c r="T35" s="486">
        <v>0</v>
      </c>
      <c r="U35" s="486">
        <v>0</v>
      </c>
      <c r="V35" s="486">
        <v>0</v>
      </c>
      <c r="W35" s="486">
        <v>0</v>
      </c>
      <c r="X35" s="486">
        <v>0</v>
      </c>
      <c r="Y35" s="492">
        <f t="shared" si="0"/>
        <v>1</v>
      </c>
      <c r="AH35" s="486">
        <v>33</v>
      </c>
      <c r="AI35" s="501" t="s">
        <v>1596</v>
      </c>
      <c r="AJ35" s="486">
        <v>0</v>
      </c>
      <c r="AK35" s="486">
        <v>0</v>
      </c>
      <c r="AL35" s="486">
        <v>0</v>
      </c>
      <c r="AM35" s="486">
        <v>0</v>
      </c>
      <c r="AN35" s="486">
        <v>0</v>
      </c>
      <c r="AO35" s="486">
        <v>0</v>
      </c>
      <c r="AP35" s="486">
        <v>0</v>
      </c>
      <c r="AQ35" s="486">
        <v>0</v>
      </c>
      <c r="AR35" s="486">
        <v>0</v>
      </c>
      <c r="AS35" s="486">
        <v>0</v>
      </c>
      <c r="AT35" s="486">
        <v>1</v>
      </c>
      <c r="AU35" s="486">
        <v>0</v>
      </c>
      <c r="AV35" s="486">
        <v>0</v>
      </c>
      <c r="AW35" s="486">
        <v>0</v>
      </c>
      <c r="AX35" s="486">
        <v>0</v>
      </c>
      <c r="AY35" s="486">
        <v>0</v>
      </c>
      <c r="AZ35" s="486">
        <v>0</v>
      </c>
      <c r="BA35" s="486">
        <v>0</v>
      </c>
      <c r="BB35" s="486">
        <v>0</v>
      </c>
      <c r="BC35" s="486">
        <v>0</v>
      </c>
      <c r="BD35" s="486">
        <v>0</v>
      </c>
      <c r="BE35" s="486">
        <v>0</v>
      </c>
      <c r="BF35" s="492">
        <f t="shared" si="1"/>
        <v>1</v>
      </c>
    </row>
    <row r="36" spans="1:58">
      <c r="A36" s="486">
        <v>34</v>
      </c>
      <c r="B36" s="498" t="s">
        <v>1597</v>
      </c>
      <c r="C36" s="486">
        <v>0</v>
      </c>
      <c r="D36" s="486">
        <v>0</v>
      </c>
      <c r="E36" s="486">
        <v>0</v>
      </c>
      <c r="F36" s="486">
        <v>0</v>
      </c>
      <c r="G36" s="486">
        <v>0</v>
      </c>
      <c r="H36" s="486">
        <v>0</v>
      </c>
      <c r="I36" s="486">
        <v>0</v>
      </c>
      <c r="J36" s="486">
        <v>0</v>
      </c>
      <c r="K36" s="486">
        <v>0</v>
      </c>
      <c r="L36" s="486">
        <v>0</v>
      </c>
      <c r="M36" s="486">
        <v>1</v>
      </c>
      <c r="N36" s="486">
        <v>0</v>
      </c>
      <c r="O36" s="486">
        <v>0</v>
      </c>
      <c r="P36" s="486">
        <v>0</v>
      </c>
      <c r="Q36" s="486">
        <v>0</v>
      </c>
      <c r="R36" s="486">
        <v>0</v>
      </c>
      <c r="S36" s="486">
        <v>0</v>
      </c>
      <c r="T36" s="486">
        <v>0</v>
      </c>
      <c r="U36" s="486">
        <v>0</v>
      </c>
      <c r="V36" s="486">
        <v>0</v>
      </c>
      <c r="W36" s="486">
        <v>0</v>
      </c>
      <c r="X36" s="486">
        <v>0</v>
      </c>
      <c r="Y36" s="492">
        <f t="shared" si="0"/>
        <v>1</v>
      </c>
      <c r="AH36" s="486">
        <v>34</v>
      </c>
      <c r="AI36" s="498" t="s">
        <v>1597</v>
      </c>
      <c r="AJ36" s="486">
        <v>0</v>
      </c>
      <c r="AK36" s="486">
        <v>0</v>
      </c>
      <c r="AL36" s="486">
        <v>0</v>
      </c>
      <c r="AM36" s="486">
        <v>0</v>
      </c>
      <c r="AN36" s="486">
        <v>0</v>
      </c>
      <c r="AO36" s="486">
        <v>0</v>
      </c>
      <c r="AP36" s="486">
        <v>0</v>
      </c>
      <c r="AQ36" s="486">
        <v>0</v>
      </c>
      <c r="AR36" s="486">
        <v>0</v>
      </c>
      <c r="AS36" s="486">
        <v>0</v>
      </c>
      <c r="AT36" s="486">
        <v>1</v>
      </c>
      <c r="AU36" s="486">
        <v>0</v>
      </c>
      <c r="AV36" s="486">
        <v>0</v>
      </c>
      <c r="AW36" s="486">
        <v>0</v>
      </c>
      <c r="AX36" s="486">
        <v>0</v>
      </c>
      <c r="AY36" s="486">
        <v>0</v>
      </c>
      <c r="AZ36" s="486">
        <v>0</v>
      </c>
      <c r="BA36" s="486">
        <v>0</v>
      </c>
      <c r="BB36" s="486">
        <v>0</v>
      </c>
      <c r="BC36" s="486">
        <v>0</v>
      </c>
      <c r="BD36" s="486">
        <v>0</v>
      </c>
      <c r="BE36" s="486">
        <v>0</v>
      </c>
      <c r="BF36" s="492">
        <f t="shared" si="1"/>
        <v>1</v>
      </c>
    </row>
    <row r="37" spans="1:58" ht="25.5">
      <c r="A37" s="486">
        <v>35</v>
      </c>
      <c r="B37" s="501" t="s">
        <v>1598</v>
      </c>
      <c r="C37" s="486">
        <v>0</v>
      </c>
      <c r="D37" s="486">
        <v>0</v>
      </c>
      <c r="E37" s="486">
        <v>0</v>
      </c>
      <c r="F37" s="486">
        <v>0</v>
      </c>
      <c r="G37" s="486">
        <v>0</v>
      </c>
      <c r="H37" s="486">
        <v>0</v>
      </c>
      <c r="I37" s="486">
        <v>0</v>
      </c>
      <c r="J37" s="486">
        <v>0</v>
      </c>
      <c r="K37" s="486">
        <v>0</v>
      </c>
      <c r="L37" s="486">
        <v>0</v>
      </c>
      <c r="M37" s="486">
        <v>0</v>
      </c>
      <c r="N37" s="486">
        <v>0</v>
      </c>
      <c r="O37" s="486">
        <v>0</v>
      </c>
      <c r="P37" s="486">
        <v>0</v>
      </c>
      <c r="Q37" s="486">
        <v>0</v>
      </c>
      <c r="R37" s="486">
        <v>0</v>
      </c>
      <c r="S37" s="486">
        <v>0</v>
      </c>
      <c r="T37" s="486">
        <v>1</v>
      </c>
      <c r="U37" s="486">
        <v>0</v>
      </c>
      <c r="V37" s="486">
        <v>0</v>
      </c>
      <c r="W37" s="486">
        <v>0</v>
      </c>
      <c r="X37" s="486">
        <v>0</v>
      </c>
      <c r="Y37" s="492">
        <f t="shared" si="0"/>
        <v>1</v>
      </c>
      <c r="AH37" s="486">
        <v>35</v>
      </c>
      <c r="AI37" s="501" t="s">
        <v>1598</v>
      </c>
      <c r="AJ37" s="486">
        <v>0</v>
      </c>
      <c r="AK37" s="486">
        <v>0</v>
      </c>
      <c r="AL37" s="486">
        <v>0</v>
      </c>
      <c r="AM37" s="486">
        <v>0</v>
      </c>
      <c r="AN37" s="486">
        <v>0</v>
      </c>
      <c r="AO37" s="486">
        <v>0</v>
      </c>
      <c r="AP37" s="486">
        <v>0</v>
      </c>
      <c r="AQ37" s="486">
        <v>0</v>
      </c>
      <c r="AR37" s="486">
        <v>0</v>
      </c>
      <c r="AS37" s="486">
        <v>0</v>
      </c>
      <c r="AT37" s="486">
        <v>0</v>
      </c>
      <c r="AU37" s="486">
        <v>0</v>
      </c>
      <c r="AV37" s="486">
        <v>0</v>
      </c>
      <c r="AW37" s="486">
        <v>0</v>
      </c>
      <c r="AX37" s="486">
        <v>0</v>
      </c>
      <c r="AY37" s="486">
        <v>0</v>
      </c>
      <c r="AZ37" s="486">
        <v>0</v>
      </c>
      <c r="BA37" s="486">
        <v>1</v>
      </c>
      <c r="BB37" s="486">
        <v>0</v>
      </c>
      <c r="BC37" s="486">
        <v>0</v>
      </c>
      <c r="BD37" s="486">
        <v>0</v>
      </c>
      <c r="BE37" s="486">
        <v>0</v>
      </c>
      <c r="BF37" s="492">
        <f t="shared" si="1"/>
        <v>1</v>
      </c>
    </row>
    <row r="38" spans="1:58" ht="25.5">
      <c r="A38" s="486">
        <v>36</v>
      </c>
      <c r="B38" s="498" t="s">
        <v>1599</v>
      </c>
      <c r="C38" s="486">
        <v>0</v>
      </c>
      <c r="D38" s="486">
        <v>0</v>
      </c>
      <c r="E38" s="486">
        <v>0</v>
      </c>
      <c r="F38" s="486">
        <v>0</v>
      </c>
      <c r="G38" s="486">
        <v>0</v>
      </c>
      <c r="H38" s="486">
        <v>0</v>
      </c>
      <c r="I38" s="486">
        <v>0</v>
      </c>
      <c r="J38" s="486">
        <v>0</v>
      </c>
      <c r="K38" s="486">
        <v>0</v>
      </c>
      <c r="L38" s="486">
        <v>0</v>
      </c>
      <c r="M38" s="486">
        <v>0</v>
      </c>
      <c r="N38" s="486">
        <v>0</v>
      </c>
      <c r="O38" s="486">
        <v>0</v>
      </c>
      <c r="P38" s="486">
        <v>0</v>
      </c>
      <c r="Q38" s="486">
        <v>0</v>
      </c>
      <c r="R38" s="486">
        <v>0</v>
      </c>
      <c r="S38" s="486">
        <v>0</v>
      </c>
      <c r="T38" s="486">
        <v>1</v>
      </c>
      <c r="U38" s="486">
        <v>0</v>
      </c>
      <c r="V38" s="486">
        <v>0</v>
      </c>
      <c r="W38" s="486">
        <v>0</v>
      </c>
      <c r="X38" s="486">
        <v>0</v>
      </c>
      <c r="Y38" s="492">
        <f t="shared" si="0"/>
        <v>1</v>
      </c>
      <c r="AH38" s="486">
        <v>36</v>
      </c>
      <c r="AI38" s="498" t="s">
        <v>1599</v>
      </c>
      <c r="AJ38" s="486">
        <v>0</v>
      </c>
      <c r="AK38" s="486">
        <v>0</v>
      </c>
      <c r="AL38" s="486">
        <v>0</v>
      </c>
      <c r="AM38" s="486">
        <v>0</v>
      </c>
      <c r="AN38" s="486">
        <v>0</v>
      </c>
      <c r="AO38" s="486">
        <v>0</v>
      </c>
      <c r="AP38" s="486">
        <v>0</v>
      </c>
      <c r="AQ38" s="486">
        <v>0</v>
      </c>
      <c r="AR38" s="486">
        <v>0</v>
      </c>
      <c r="AS38" s="486">
        <v>0</v>
      </c>
      <c r="AT38" s="486">
        <v>0</v>
      </c>
      <c r="AU38" s="486">
        <v>0</v>
      </c>
      <c r="AV38" s="486">
        <v>0</v>
      </c>
      <c r="AW38" s="486">
        <v>0</v>
      </c>
      <c r="AX38" s="486">
        <v>0</v>
      </c>
      <c r="AY38" s="486">
        <v>0</v>
      </c>
      <c r="AZ38" s="486">
        <v>0</v>
      </c>
      <c r="BA38" s="486">
        <v>1</v>
      </c>
      <c r="BB38" s="486">
        <v>0</v>
      </c>
      <c r="BC38" s="486">
        <v>0</v>
      </c>
      <c r="BD38" s="486">
        <v>0</v>
      </c>
      <c r="BE38" s="486">
        <v>0</v>
      </c>
      <c r="BF38" s="492">
        <f t="shared" si="1"/>
        <v>1</v>
      </c>
    </row>
    <row r="39" spans="1:58">
      <c r="A39" s="486">
        <v>37</v>
      </c>
      <c r="B39" s="501" t="s">
        <v>1600</v>
      </c>
      <c r="C39" s="486">
        <v>0</v>
      </c>
      <c r="D39" s="486">
        <v>0</v>
      </c>
      <c r="E39" s="486">
        <v>0</v>
      </c>
      <c r="F39" s="486">
        <v>0</v>
      </c>
      <c r="G39" s="486">
        <v>0</v>
      </c>
      <c r="H39" s="486">
        <v>0</v>
      </c>
      <c r="I39" s="486">
        <v>0</v>
      </c>
      <c r="J39" s="486">
        <v>0</v>
      </c>
      <c r="K39" s="486">
        <v>0</v>
      </c>
      <c r="L39" s="486">
        <v>0</v>
      </c>
      <c r="M39" s="486">
        <v>0</v>
      </c>
      <c r="N39" s="486">
        <v>1</v>
      </c>
      <c r="O39" s="486">
        <v>0</v>
      </c>
      <c r="P39" s="486">
        <v>0</v>
      </c>
      <c r="Q39" s="486">
        <v>0</v>
      </c>
      <c r="R39" s="486">
        <v>0</v>
      </c>
      <c r="S39" s="486">
        <v>0</v>
      </c>
      <c r="T39" s="486">
        <v>0</v>
      </c>
      <c r="U39" s="486">
        <v>0</v>
      </c>
      <c r="V39" s="486">
        <v>0</v>
      </c>
      <c r="W39" s="486">
        <v>0</v>
      </c>
      <c r="X39" s="486">
        <v>0</v>
      </c>
      <c r="Y39" s="492">
        <f t="shared" si="0"/>
        <v>1</v>
      </c>
      <c r="AH39" s="486">
        <v>37</v>
      </c>
      <c r="AI39" s="501" t="s">
        <v>1600</v>
      </c>
      <c r="AJ39" s="486">
        <v>0</v>
      </c>
      <c r="AK39" s="486">
        <v>0</v>
      </c>
      <c r="AL39" s="486">
        <v>0</v>
      </c>
      <c r="AM39" s="486">
        <v>0</v>
      </c>
      <c r="AN39" s="486">
        <v>0</v>
      </c>
      <c r="AO39" s="486">
        <v>0</v>
      </c>
      <c r="AP39" s="486">
        <v>0</v>
      </c>
      <c r="AQ39" s="486">
        <v>0</v>
      </c>
      <c r="AR39" s="486">
        <v>0</v>
      </c>
      <c r="AS39" s="486">
        <v>0</v>
      </c>
      <c r="AT39" s="486">
        <v>0</v>
      </c>
      <c r="AU39" s="486">
        <v>1</v>
      </c>
      <c r="AV39" s="486">
        <v>0</v>
      </c>
      <c r="AW39" s="486">
        <v>0</v>
      </c>
      <c r="AX39" s="486">
        <v>0</v>
      </c>
      <c r="AY39" s="486">
        <v>0</v>
      </c>
      <c r="AZ39" s="486">
        <v>0</v>
      </c>
      <c r="BA39" s="486">
        <v>0</v>
      </c>
      <c r="BB39" s="486">
        <v>0</v>
      </c>
      <c r="BC39" s="486">
        <v>0</v>
      </c>
      <c r="BD39" s="486">
        <v>0</v>
      </c>
      <c r="BE39" s="486">
        <v>0</v>
      </c>
      <c r="BF39" s="492">
        <f t="shared" si="1"/>
        <v>1</v>
      </c>
    </row>
    <row r="40" spans="1:58">
      <c r="A40" s="486">
        <v>38</v>
      </c>
      <c r="B40" s="498" t="s">
        <v>1601</v>
      </c>
      <c r="C40" s="486">
        <v>0</v>
      </c>
      <c r="D40" s="486">
        <v>0</v>
      </c>
      <c r="E40" s="486">
        <v>0</v>
      </c>
      <c r="F40" s="486">
        <v>0</v>
      </c>
      <c r="G40" s="486">
        <v>0</v>
      </c>
      <c r="H40" s="486">
        <v>0</v>
      </c>
      <c r="I40" s="486">
        <v>0</v>
      </c>
      <c r="J40" s="486">
        <v>0</v>
      </c>
      <c r="K40" s="486">
        <v>0</v>
      </c>
      <c r="L40" s="486">
        <v>0</v>
      </c>
      <c r="M40" s="486">
        <v>0</v>
      </c>
      <c r="N40" s="486">
        <v>0</v>
      </c>
      <c r="O40" s="486">
        <v>1</v>
      </c>
      <c r="P40" s="486">
        <v>0</v>
      </c>
      <c r="Q40" s="486">
        <v>0</v>
      </c>
      <c r="R40" s="486">
        <v>0</v>
      </c>
      <c r="S40" s="486">
        <v>0</v>
      </c>
      <c r="T40" s="486">
        <v>0</v>
      </c>
      <c r="U40" s="486">
        <v>0</v>
      </c>
      <c r="V40" s="486">
        <v>0</v>
      </c>
      <c r="W40" s="486">
        <v>0</v>
      </c>
      <c r="X40" s="486">
        <v>0</v>
      </c>
      <c r="Y40" s="492">
        <f t="shared" si="0"/>
        <v>1</v>
      </c>
      <c r="AH40" s="486">
        <v>38</v>
      </c>
      <c r="AI40" s="498" t="s">
        <v>1601</v>
      </c>
      <c r="AJ40" s="486">
        <v>0</v>
      </c>
      <c r="AK40" s="486">
        <v>0</v>
      </c>
      <c r="AL40" s="486">
        <v>0</v>
      </c>
      <c r="AM40" s="486">
        <v>0</v>
      </c>
      <c r="AN40" s="486">
        <v>0</v>
      </c>
      <c r="AO40" s="486">
        <v>0</v>
      </c>
      <c r="AP40" s="486">
        <v>0</v>
      </c>
      <c r="AQ40" s="486">
        <v>0</v>
      </c>
      <c r="AR40" s="486">
        <v>0</v>
      </c>
      <c r="AS40" s="486">
        <v>0</v>
      </c>
      <c r="AT40" s="486">
        <v>0</v>
      </c>
      <c r="AU40" s="486">
        <v>0</v>
      </c>
      <c r="AV40" s="486">
        <v>1</v>
      </c>
      <c r="AW40" s="486">
        <v>0</v>
      </c>
      <c r="AX40" s="486">
        <v>0</v>
      </c>
      <c r="AY40" s="486">
        <v>0</v>
      </c>
      <c r="AZ40" s="486">
        <v>0</v>
      </c>
      <c r="BA40" s="486">
        <v>0</v>
      </c>
      <c r="BB40" s="486">
        <v>0</v>
      </c>
      <c r="BC40" s="486">
        <v>0</v>
      </c>
      <c r="BD40" s="486">
        <v>0</v>
      </c>
      <c r="BE40" s="486">
        <v>0</v>
      </c>
      <c r="BF40" s="492">
        <f t="shared" si="1"/>
        <v>1</v>
      </c>
    </row>
    <row r="41" spans="1:58">
      <c r="A41" s="486">
        <v>39</v>
      </c>
      <c r="B41" s="501" t="s">
        <v>1602</v>
      </c>
      <c r="C41" s="486">
        <v>0</v>
      </c>
      <c r="D41" s="486">
        <v>0</v>
      </c>
      <c r="E41" s="486">
        <v>0</v>
      </c>
      <c r="F41" s="486">
        <v>0</v>
      </c>
      <c r="G41" s="486">
        <v>0</v>
      </c>
      <c r="H41" s="486">
        <v>0</v>
      </c>
      <c r="I41" s="486">
        <v>0</v>
      </c>
      <c r="J41" s="486">
        <v>0</v>
      </c>
      <c r="K41" s="486">
        <v>0</v>
      </c>
      <c r="L41" s="486">
        <v>0</v>
      </c>
      <c r="M41" s="486">
        <v>0</v>
      </c>
      <c r="N41" s="486">
        <v>0</v>
      </c>
      <c r="O41" s="486">
        <v>0</v>
      </c>
      <c r="P41" s="486">
        <v>1</v>
      </c>
      <c r="Q41" s="486">
        <v>0</v>
      </c>
      <c r="R41" s="486">
        <v>0</v>
      </c>
      <c r="S41" s="486">
        <v>0</v>
      </c>
      <c r="T41" s="486">
        <v>0</v>
      </c>
      <c r="U41" s="486">
        <v>0</v>
      </c>
      <c r="V41" s="486">
        <v>0</v>
      </c>
      <c r="W41" s="486">
        <v>0</v>
      </c>
      <c r="X41" s="486">
        <v>0</v>
      </c>
      <c r="Y41" s="492">
        <f t="shared" si="0"/>
        <v>1</v>
      </c>
      <c r="AH41" s="486">
        <v>39</v>
      </c>
      <c r="AI41" s="501" t="s">
        <v>1602</v>
      </c>
      <c r="AJ41" s="486">
        <v>0</v>
      </c>
      <c r="AK41" s="486">
        <v>0</v>
      </c>
      <c r="AL41" s="486">
        <v>0</v>
      </c>
      <c r="AM41" s="486">
        <v>0</v>
      </c>
      <c r="AN41" s="486">
        <v>0</v>
      </c>
      <c r="AO41" s="486">
        <v>0</v>
      </c>
      <c r="AP41" s="486">
        <v>0</v>
      </c>
      <c r="AQ41" s="486">
        <v>0</v>
      </c>
      <c r="AR41" s="486">
        <v>0</v>
      </c>
      <c r="AS41" s="486">
        <v>0</v>
      </c>
      <c r="AT41" s="486">
        <v>0</v>
      </c>
      <c r="AU41" s="486">
        <v>0</v>
      </c>
      <c r="AV41" s="486">
        <v>0</v>
      </c>
      <c r="AW41" s="486">
        <v>1</v>
      </c>
      <c r="AX41" s="486">
        <v>0</v>
      </c>
      <c r="AY41" s="486">
        <v>0</v>
      </c>
      <c r="AZ41" s="486">
        <v>0</v>
      </c>
      <c r="BA41" s="486">
        <v>0</v>
      </c>
      <c r="BB41" s="486">
        <v>0</v>
      </c>
      <c r="BC41" s="486">
        <v>0</v>
      </c>
      <c r="BD41" s="486">
        <v>0</v>
      </c>
      <c r="BE41" s="486">
        <v>0</v>
      </c>
      <c r="BF41" s="492">
        <f t="shared" si="1"/>
        <v>1</v>
      </c>
    </row>
    <row r="42" spans="1:58">
      <c r="A42" s="486">
        <v>40</v>
      </c>
      <c r="B42" s="498" t="s">
        <v>1603</v>
      </c>
      <c r="C42" s="486">
        <v>0</v>
      </c>
      <c r="D42" s="486">
        <v>0</v>
      </c>
      <c r="E42" s="486">
        <v>0</v>
      </c>
      <c r="F42" s="486">
        <v>0</v>
      </c>
      <c r="G42" s="486">
        <v>0</v>
      </c>
      <c r="H42" s="486">
        <v>0</v>
      </c>
      <c r="I42" s="486">
        <v>0</v>
      </c>
      <c r="J42" s="486">
        <v>0</v>
      </c>
      <c r="K42" s="486">
        <v>0</v>
      </c>
      <c r="L42" s="486">
        <v>0</v>
      </c>
      <c r="M42" s="486">
        <v>0</v>
      </c>
      <c r="N42" s="486">
        <v>0</v>
      </c>
      <c r="O42" s="486">
        <v>0</v>
      </c>
      <c r="P42" s="486">
        <v>0</v>
      </c>
      <c r="Q42" s="486">
        <v>1</v>
      </c>
      <c r="R42" s="486">
        <v>0</v>
      </c>
      <c r="S42" s="486">
        <v>0</v>
      </c>
      <c r="T42" s="486">
        <v>0</v>
      </c>
      <c r="U42" s="486">
        <v>0</v>
      </c>
      <c r="V42" s="486">
        <v>0</v>
      </c>
      <c r="W42" s="486">
        <v>0</v>
      </c>
      <c r="X42" s="486">
        <v>0</v>
      </c>
      <c r="Y42" s="492">
        <f t="shared" si="0"/>
        <v>1</v>
      </c>
      <c r="AH42" s="486">
        <v>40</v>
      </c>
      <c r="AI42" s="498" t="s">
        <v>1603</v>
      </c>
      <c r="AJ42" s="486">
        <v>0</v>
      </c>
      <c r="AK42" s="486">
        <v>0</v>
      </c>
      <c r="AL42" s="486">
        <v>0</v>
      </c>
      <c r="AM42" s="486">
        <v>0</v>
      </c>
      <c r="AN42" s="486">
        <v>0</v>
      </c>
      <c r="AO42" s="486">
        <v>0</v>
      </c>
      <c r="AP42" s="486">
        <v>0</v>
      </c>
      <c r="AQ42" s="486">
        <v>0</v>
      </c>
      <c r="AR42" s="486">
        <v>0</v>
      </c>
      <c r="AS42" s="486">
        <v>0</v>
      </c>
      <c r="AT42" s="486">
        <v>0</v>
      </c>
      <c r="AU42" s="486">
        <v>0</v>
      </c>
      <c r="AV42" s="486">
        <v>0</v>
      </c>
      <c r="AW42" s="486">
        <v>0</v>
      </c>
      <c r="AX42" s="486">
        <v>1</v>
      </c>
      <c r="AY42" s="486">
        <v>0</v>
      </c>
      <c r="AZ42" s="486">
        <v>0</v>
      </c>
      <c r="BA42" s="486">
        <v>0</v>
      </c>
      <c r="BB42" s="486">
        <v>0</v>
      </c>
      <c r="BC42" s="486">
        <v>0</v>
      </c>
      <c r="BD42" s="486">
        <v>0</v>
      </c>
      <c r="BE42" s="486">
        <v>0</v>
      </c>
      <c r="BF42" s="492">
        <f t="shared" si="1"/>
        <v>1</v>
      </c>
    </row>
    <row r="43" spans="1:58">
      <c r="A43" s="486">
        <v>41</v>
      </c>
      <c r="B43" s="501" t="s">
        <v>1604</v>
      </c>
      <c r="C43" s="486">
        <v>0</v>
      </c>
      <c r="D43" s="486">
        <v>0</v>
      </c>
      <c r="E43" s="486">
        <v>0</v>
      </c>
      <c r="F43" s="486">
        <v>0</v>
      </c>
      <c r="G43" s="486">
        <v>0</v>
      </c>
      <c r="H43" s="486">
        <v>0</v>
      </c>
      <c r="I43" s="486">
        <v>0</v>
      </c>
      <c r="J43" s="486">
        <v>0</v>
      </c>
      <c r="K43" s="486">
        <v>0</v>
      </c>
      <c r="L43" s="486">
        <v>0</v>
      </c>
      <c r="M43" s="486">
        <v>0</v>
      </c>
      <c r="N43" s="486">
        <v>0</v>
      </c>
      <c r="O43" s="486">
        <v>0</v>
      </c>
      <c r="P43" s="486">
        <v>0</v>
      </c>
      <c r="Q43" s="486">
        <v>0</v>
      </c>
      <c r="R43" s="486">
        <v>1</v>
      </c>
      <c r="S43" s="486">
        <v>0</v>
      </c>
      <c r="T43" s="486">
        <v>0</v>
      </c>
      <c r="U43" s="486">
        <v>0</v>
      </c>
      <c r="V43" s="486">
        <v>0</v>
      </c>
      <c r="W43" s="486">
        <v>0</v>
      </c>
      <c r="X43" s="486">
        <v>0</v>
      </c>
      <c r="Y43" s="492">
        <f t="shared" si="0"/>
        <v>1</v>
      </c>
      <c r="AH43" s="486">
        <v>41</v>
      </c>
      <c r="AI43" s="501" t="s">
        <v>1604</v>
      </c>
      <c r="AJ43" s="486">
        <v>0</v>
      </c>
      <c r="AK43" s="486">
        <v>0</v>
      </c>
      <c r="AL43" s="486">
        <v>0</v>
      </c>
      <c r="AM43" s="486">
        <v>0</v>
      </c>
      <c r="AN43" s="486">
        <v>0</v>
      </c>
      <c r="AO43" s="486">
        <v>0</v>
      </c>
      <c r="AP43" s="486">
        <v>0</v>
      </c>
      <c r="AQ43" s="486">
        <v>0</v>
      </c>
      <c r="AR43" s="486">
        <v>0</v>
      </c>
      <c r="AS43" s="486">
        <v>0</v>
      </c>
      <c r="AT43" s="486">
        <v>0</v>
      </c>
      <c r="AU43" s="486">
        <v>0</v>
      </c>
      <c r="AV43" s="486">
        <v>0</v>
      </c>
      <c r="AW43" s="486">
        <v>0</v>
      </c>
      <c r="AX43" s="486">
        <v>0</v>
      </c>
      <c r="AY43" s="486">
        <v>1</v>
      </c>
      <c r="AZ43" s="486">
        <v>0</v>
      </c>
      <c r="BA43" s="486">
        <v>0</v>
      </c>
      <c r="BB43" s="486">
        <v>0</v>
      </c>
      <c r="BC43" s="486">
        <v>0</v>
      </c>
      <c r="BD43" s="486">
        <v>0</v>
      </c>
      <c r="BE43" s="486">
        <v>0</v>
      </c>
      <c r="BF43" s="492">
        <f t="shared" si="1"/>
        <v>1</v>
      </c>
    </row>
    <row r="44" spans="1:58">
      <c r="A44" s="486">
        <v>42</v>
      </c>
      <c r="B44" s="498" t="s">
        <v>1605</v>
      </c>
      <c r="C44" s="486">
        <v>0</v>
      </c>
      <c r="D44" s="486">
        <v>0</v>
      </c>
      <c r="E44" s="486">
        <v>0</v>
      </c>
      <c r="F44" s="486">
        <v>0</v>
      </c>
      <c r="G44" s="486">
        <v>0</v>
      </c>
      <c r="H44" s="486">
        <v>0</v>
      </c>
      <c r="I44" s="486">
        <v>0</v>
      </c>
      <c r="J44" s="486">
        <v>0</v>
      </c>
      <c r="K44" s="486">
        <v>0</v>
      </c>
      <c r="L44" s="486">
        <v>0</v>
      </c>
      <c r="M44" s="486">
        <v>0</v>
      </c>
      <c r="N44" s="486">
        <v>0</v>
      </c>
      <c r="O44" s="486">
        <v>0</v>
      </c>
      <c r="P44" s="486">
        <v>0</v>
      </c>
      <c r="Q44" s="486">
        <v>0</v>
      </c>
      <c r="R44" s="486">
        <v>0</v>
      </c>
      <c r="S44" s="486">
        <v>1</v>
      </c>
      <c r="T44" s="486">
        <v>0</v>
      </c>
      <c r="U44" s="486">
        <v>0</v>
      </c>
      <c r="V44" s="486">
        <v>0</v>
      </c>
      <c r="W44" s="486">
        <v>0</v>
      </c>
      <c r="X44" s="486">
        <v>0</v>
      </c>
      <c r="Y44" s="492">
        <f t="shared" si="0"/>
        <v>1</v>
      </c>
      <c r="AH44" s="486">
        <v>42</v>
      </c>
      <c r="AI44" s="498" t="s">
        <v>1605</v>
      </c>
      <c r="AJ44" s="486">
        <v>0</v>
      </c>
      <c r="AK44" s="486">
        <v>0</v>
      </c>
      <c r="AL44" s="486">
        <v>0</v>
      </c>
      <c r="AM44" s="486">
        <v>0</v>
      </c>
      <c r="AN44" s="486">
        <v>0</v>
      </c>
      <c r="AO44" s="486">
        <v>0</v>
      </c>
      <c r="AP44" s="486">
        <v>0</v>
      </c>
      <c r="AQ44" s="486">
        <v>0</v>
      </c>
      <c r="AR44" s="486">
        <v>0</v>
      </c>
      <c r="AS44" s="486">
        <v>0</v>
      </c>
      <c r="AT44" s="486">
        <v>0</v>
      </c>
      <c r="AU44" s="486">
        <v>0</v>
      </c>
      <c r="AV44" s="486">
        <v>0</v>
      </c>
      <c r="AW44" s="486">
        <v>0</v>
      </c>
      <c r="AX44" s="486">
        <v>0</v>
      </c>
      <c r="AY44" s="486">
        <v>0</v>
      </c>
      <c r="AZ44" s="486">
        <v>1</v>
      </c>
      <c r="BA44" s="486">
        <v>0</v>
      </c>
      <c r="BB44" s="486">
        <v>0</v>
      </c>
      <c r="BC44" s="486">
        <v>0</v>
      </c>
      <c r="BD44" s="486">
        <v>0</v>
      </c>
      <c r="BE44" s="486">
        <v>0</v>
      </c>
      <c r="BF44" s="492">
        <f t="shared" si="1"/>
        <v>1</v>
      </c>
    </row>
    <row r="45" spans="1:58">
      <c r="A45" s="486">
        <v>43</v>
      </c>
      <c r="B45" s="501" t="s">
        <v>1606</v>
      </c>
      <c r="C45" s="486">
        <v>0</v>
      </c>
      <c r="D45" s="486">
        <v>0</v>
      </c>
      <c r="E45" s="486">
        <v>0</v>
      </c>
      <c r="F45" s="486">
        <v>0</v>
      </c>
      <c r="G45" s="486">
        <v>0</v>
      </c>
      <c r="H45" s="486">
        <v>0</v>
      </c>
      <c r="I45" s="486">
        <v>0</v>
      </c>
      <c r="J45" s="486">
        <v>0</v>
      </c>
      <c r="K45" s="486">
        <v>0</v>
      </c>
      <c r="L45" s="486">
        <v>0</v>
      </c>
      <c r="M45" s="486">
        <v>0</v>
      </c>
      <c r="N45" s="486">
        <v>0</v>
      </c>
      <c r="O45" s="486">
        <v>0</v>
      </c>
      <c r="P45" s="486">
        <v>0</v>
      </c>
      <c r="Q45" s="486">
        <v>0</v>
      </c>
      <c r="R45" s="486">
        <v>0</v>
      </c>
      <c r="S45" s="486">
        <v>1</v>
      </c>
      <c r="T45" s="486">
        <v>0</v>
      </c>
      <c r="U45" s="486">
        <v>0</v>
      </c>
      <c r="V45" s="486">
        <v>0</v>
      </c>
      <c r="W45" s="486">
        <v>0</v>
      </c>
      <c r="X45" s="486">
        <v>0</v>
      </c>
      <c r="Y45" s="492">
        <f t="shared" si="0"/>
        <v>1</v>
      </c>
      <c r="AH45" s="486">
        <v>43</v>
      </c>
      <c r="AI45" s="501" t="s">
        <v>1606</v>
      </c>
      <c r="AJ45" s="486">
        <v>0</v>
      </c>
      <c r="AK45" s="486">
        <v>0</v>
      </c>
      <c r="AL45" s="486">
        <v>0</v>
      </c>
      <c r="AM45" s="486">
        <v>0</v>
      </c>
      <c r="AN45" s="486">
        <v>0</v>
      </c>
      <c r="AO45" s="486">
        <v>0</v>
      </c>
      <c r="AP45" s="486">
        <v>0</v>
      </c>
      <c r="AQ45" s="486">
        <v>0</v>
      </c>
      <c r="AR45" s="486">
        <v>0</v>
      </c>
      <c r="AS45" s="486">
        <v>0</v>
      </c>
      <c r="AT45" s="486">
        <v>0</v>
      </c>
      <c r="AU45" s="486">
        <v>0</v>
      </c>
      <c r="AV45" s="486">
        <v>0</v>
      </c>
      <c r="AW45" s="486">
        <v>0</v>
      </c>
      <c r="AX45" s="486">
        <v>0</v>
      </c>
      <c r="AY45" s="486">
        <v>0</v>
      </c>
      <c r="AZ45" s="486">
        <v>1</v>
      </c>
      <c r="BA45" s="486">
        <v>0</v>
      </c>
      <c r="BB45" s="486">
        <v>0</v>
      </c>
      <c r="BC45" s="486">
        <v>0</v>
      </c>
      <c r="BD45" s="486">
        <v>0</v>
      </c>
      <c r="BE45" s="486">
        <v>0</v>
      </c>
      <c r="BF45" s="492">
        <f t="shared" si="1"/>
        <v>1</v>
      </c>
    </row>
    <row r="46" spans="1:58">
      <c r="A46" s="486">
        <v>44</v>
      </c>
      <c r="B46" s="505" t="s">
        <v>1607</v>
      </c>
      <c r="C46" s="486">
        <v>0</v>
      </c>
      <c r="D46" s="486">
        <v>0</v>
      </c>
      <c r="E46" s="486">
        <v>0</v>
      </c>
      <c r="F46" s="486">
        <v>0</v>
      </c>
      <c r="G46" s="486">
        <v>0</v>
      </c>
      <c r="H46" s="486">
        <v>0</v>
      </c>
      <c r="I46" s="486">
        <v>0</v>
      </c>
      <c r="J46" s="486">
        <v>0</v>
      </c>
      <c r="K46" s="486">
        <v>0</v>
      </c>
      <c r="L46" s="486">
        <v>0</v>
      </c>
      <c r="M46" s="486">
        <v>0</v>
      </c>
      <c r="N46" s="486">
        <v>0</v>
      </c>
      <c r="O46" s="486">
        <v>0</v>
      </c>
      <c r="P46" s="486">
        <v>0</v>
      </c>
      <c r="Q46" s="486">
        <v>0</v>
      </c>
      <c r="R46" s="486">
        <v>0</v>
      </c>
      <c r="S46" s="486">
        <v>0</v>
      </c>
      <c r="T46" s="492">
        <v>1</v>
      </c>
      <c r="U46" s="486">
        <v>0</v>
      </c>
      <c r="V46" s="486">
        <v>0</v>
      </c>
      <c r="W46" s="486">
        <v>0</v>
      </c>
      <c r="X46" s="486">
        <v>0</v>
      </c>
      <c r="Y46" s="506">
        <f t="shared" si="0"/>
        <v>1</v>
      </c>
      <c r="AH46" s="486">
        <v>44</v>
      </c>
      <c r="AI46" s="505" t="s">
        <v>1607</v>
      </c>
      <c r="AJ46" s="486">
        <v>0</v>
      </c>
      <c r="AK46" s="486">
        <v>0</v>
      </c>
      <c r="AL46" s="486">
        <v>0</v>
      </c>
      <c r="AM46" s="486">
        <v>0</v>
      </c>
      <c r="AN46" s="486">
        <v>0</v>
      </c>
      <c r="AO46" s="486">
        <v>0</v>
      </c>
      <c r="AP46" s="486">
        <v>0</v>
      </c>
      <c r="AQ46" s="486">
        <v>0</v>
      </c>
      <c r="AR46" s="486">
        <v>0</v>
      </c>
      <c r="AS46" s="486">
        <v>0</v>
      </c>
      <c r="AT46" s="486">
        <v>0</v>
      </c>
      <c r="AU46" s="486">
        <v>0</v>
      </c>
      <c r="AV46" s="486">
        <v>0</v>
      </c>
      <c r="AW46" s="486">
        <v>0</v>
      </c>
      <c r="AX46" s="486">
        <v>0</v>
      </c>
      <c r="AY46" s="486">
        <v>0</v>
      </c>
      <c r="AZ46" s="486">
        <v>0</v>
      </c>
      <c r="BA46" s="492">
        <v>1</v>
      </c>
      <c r="BB46" s="486">
        <v>0</v>
      </c>
      <c r="BC46" s="486">
        <v>0</v>
      </c>
      <c r="BD46" s="486">
        <v>0</v>
      </c>
      <c r="BE46" s="486">
        <v>0</v>
      </c>
      <c r="BF46" s="492">
        <f t="shared" si="1"/>
        <v>1</v>
      </c>
    </row>
    <row r="47" spans="1:58">
      <c r="A47" s="486">
        <v>45</v>
      </c>
      <c r="B47" s="501" t="s">
        <v>1608</v>
      </c>
      <c r="C47" s="486">
        <v>0</v>
      </c>
      <c r="D47" s="486">
        <v>0</v>
      </c>
      <c r="E47" s="486">
        <v>0</v>
      </c>
      <c r="F47" s="486">
        <v>0</v>
      </c>
      <c r="G47" s="486">
        <v>0</v>
      </c>
      <c r="H47" s="486">
        <v>0</v>
      </c>
      <c r="I47" s="486">
        <v>0</v>
      </c>
      <c r="J47" s="486">
        <v>0</v>
      </c>
      <c r="K47" s="486">
        <v>0</v>
      </c>
      <c r="L47" s="486">
        <v>0</v>
      </c>
      <c r="M47" s="486">
        <v>0</v>
      </c>
      <c r="N47" s="486">
        <v>0</v>
      </c>
      <c r="O47" s="486">
        <v>0</v>
      </c>
      <c r="P47" s="486">
        <v>0</v>
      </c>
      <c r="Q47" s="486">
        <v>0</v>
      </c>
      <c r="R47" s="486">
        <v>0</v>
      </c>
      <c r="S47" s="486">
        <v>0</v>
      </c>
      <c r="T47" s="486">
        <v>1</v>
      </c>
      <c r="U47" s="486">
        <v>0</v>
      </c>
      <c r="V47" s="486">
        <v>0</v>
      </c>
      <c r="W47" s="486">
        <v>0</v>
      </c>
      <c r="X47" s="486">
        <v>0</v>
      </c>
      <c r="Y47" s="492">
        <f t="shared" si="0"/>
        <v>1</v>
      </c>
      <c r="AH47" s="486">
        <v>45</v>
      </c>
      <c r="AI47" s="501" t="s">
        <v>1608</v>
      </c>
      <c r="AJ47" s="486">
        <v>0</v>
      </c>
      <c r="AK47" s="486">
        <v>0</v>
      </c>
      <c r="AL47" s="486">
        <v>0</v>
      </c>
      <c r="AM47" s="486">
        <v>0</v>
      </c>
      <c r="AN47" s="486">
        <v>0</v>
      </c>
      <c r="AO47" s="486">
        <v>0</v>
      </c>
      <c r="AP47" s="486">
        <v>0</v>
      </c>
      <c r="AQ47" s="486">
        <v>0</v>
      </c>
      <c r="AR47" s="486">
        <v>0</v>
      </c>
      <c r="AS47" s="486">
        <v>0</v>
      </c>
      <c r="AT47" s="486">
        <v>0</v>
      </c>
      <c r="AU47" s="486">
        <v>0</v>
      </c>
      <c r="AV47" s="486">
        <v>0</v>
      </c>
      <c r="AW47" s="486">
        <v>0</v>
      </c>
      <c r="AX47" s="486">
        <v>0</v>
      </c>
      <c r="AY47" s="486">
        <v>0</v>
      </c>
      <c r="AZ47" s="486">
        <v>0</v>
      </c>
      <c r="BA47" s="486">
        <v>1</v>
      </c>
      <c r="BB47" s="486">
        <v>0</v>
      </c>
      <c r="BC47" s="486">
        <v>0</v>
      </c>
      <c r="BD47" s="486">
        <v>0</v>
      </c>
      <c r="BE47" s="486">
        <v>0</v>
      </c>
      <c r="BF47" s="492">
        <f t="shared" si="1"/>
        <v>1</v>
      </c>
    </row>
    <row r="48" spans="1:58">
      <c r="A48" s="486">
        <v>46</v>
      </c>
      <c r="B48" s="498" t="s">
        <v>1609</v>
      </c>
      <c r="C48" s="486">
        <v>0</v>
      </c>
      <c r="D48" s="486">
        <v>0</v>
      </c>
      <c r="E48" s="486">
        <v>0</v>
      </c>
      <c r="F48" s="486">
        <v>0</v>
      </c>
      <c r="G48" s="486">
        <v>0</v>
      </c>
      <c r="H48" s="486">
        <v>0</v>
      </c>
      <c r="I48" s="486">
        <v>0</v>
      </c>
      <c r="J48" s="486">
        <v>0</v>
      </c>
      <c r="K48" s="486">
        <v>0</v>
      </c>
      <c r="L48" s="486">
        <v>0</v>
      </c>
      <c r="M48" s="486">
        <v>0</v>
      </c>
      <c r="N48" s="486">
        <v>0</v>
      </c>
      <c r="O48" s="486">
        <v>0</v>
      </c>
      <c r="P48" s="486">
        <v>0</v>
      </c>
      <c r="Q48" s="486">
        <v>0</v>
      </c>
      <c r="R48" s="486">
        <v>0</v>
      </c>
      <c r="S48" s="486">
        <v>0</v>
      </c>
      <c r="T48" s="486">
        <v>1</v>
      </c>
      <c r="U48" s="486">
        <v>0</v>
      </c>
      <c r="V48" s="486">
        <v>0</v>
      </c>
      <c r="W48" s="486">
        <v>0</v>
      </c>
      <c r="X48" s="486">
        <v>0</v>
      </c>
      <c r="Y48" s="492">
        <f t="shared" si="0"/>
        <v>1</v>
      </c>
      <c r="AH48" s="486">
        <v>46</v>
      </c>
      <c r="AI48" s="498" t="s">
        <v>1609</v>
      </c>
      <c r="AJ48" s="486">
        <v>0</v>
      </c>
      <c r="AK48" s="486">
        <v>0</v>
      </c>
      <c r="AL48" s="486">
        <v>0</v>
      </c>
      <c r="AM48" s="486">
        <v>0</v>
      </c>
      <c r="AN48" s="486">
        <v>0</v>
      </c>
      <c r="AO48" s="486">
        <v>0</v>
      </c>
      <c r="AP48" s="486">
        <v>0</v>
      </c>
      <c r="AQ48" s="486">
        <v>0</v>
      </c>
      <c r="AR48" s="486">
        <v>0</v>
      </c>
      <c r="AS48" s="486">
        <v>0</v>
      </c>
      <c r="AT48" s="486">
        <v>0</v>
      </c>
      <c r="AU48" s="486">
        <v>0</v>
      </c>
      <c r="AV48" s="486">
        <v>0</v>
      </c>
      <c r="AW48" s="486">
        <v>0</v>
      </c>
      <c r="AX48" s="486">
        <v>0</v>
      </c>
      <c r="AY48" s="486">
        <v>0</v>
      </c>
      <c r="AZ48" s="486">
        <v>0</v>
      </c>
      <c r="BA48" s="486">
        <v>1</v>
      </c>
      <c r="BB48" s="486">
        <v>0</v>
      </c>
      <c r="BC48" s="486">
        <v>0</v>
      </c>
      <c r="BD48" s="486">
        <v>0</v>
      </c>
      <c r="BE48" s="486">
        <v>0</v>
      </c>
      <c r="BF48" s="492">
        <f t="shared" si="1"/>
        <v>1</v>
      </c>
    </row>
    <row r="49" spans="1:58">
      <c r="A49" s="486">
        <v>47</v>
      </c>
      <c r="B49" s="501" t="s">
        <v>1610</v>
      </c>
      <c r="C49" s="486">
        <v>0</v>
      </c>
      <c r="D49" s="486">
        <v>0</v>
      </c>
      <c r="E49" s="486">
        <v>0</v>
      </c>
      <c r="F49" s="486">
        <v>0</v>
      </c>
      <c r="G49" s="486">
        <v>0</v>
      </c>
      <c r="H49" s="486">
        <v>0</v>
      </c>
      <c r="I49" s="486">
        <v>0</v>
      </c>
      <c r="J49" s="486">
        <v>0</v>
      </c>
      <c r="K49" s="486">
        <v>0</v>
      </c>
      <c r="L49" s="486">
        <v>0</v>
      </c>
      <c r="M49" s="486">
        <v>0</v>
      </c>
      <c r="N49" s="486">
        <v>0</v>
      </c>
      <c r="O49" s="486">
        <v>0</v>
      </c>
      <c r="P49" s="486">
        <v>0</v>
      </c>
      <c r="Q49" s="486">
        <v>0</v>
      </c>
      <c r="R49" s="486">
        <v>0</v>
      </c>
      <c r="S49" s="486">
        <v>0</v>
      </c>
      <c r="T49" s="486">
        <v>1</v>
      </c>
      <c r="U49" s="486">
        <v>0</v>
      </c>
      <c r="V49" s="486">
        <v>0</v>
      </c>
      <c r="W49" s="486">
        <v>0</v>
      </c>
      <c r="X49" s="486">
        <v>0</v>
      </c>
      <c r="Y49" s="492">
        <f t="shared" si="0"/>
        <v>1</v>
      </c>
      <c r="AH49" s="486">
        <v>47</v>
      </c>
      <c r="AI49" s="501" t="s">
        <v>1610</v>
      </c>
      <c r="AJ49" s="486">
        <v>0</v>
      </c>
      <c r="AK49" s="486">
        <v>0</v>
      </c>
      <c r="AL49" s="486">
        <v>0</v>
      </c>
      <c r="AM49" s="486">
        <v>0</v>
      </c>
      <c r="AN49" s="486">
        <v>0</v>
      </c>
      <c r="AO49" s="486">
        <v>0</v>
      </c>
      <c r="AP49" s="486">
        <v>0</v>
      </c>
      <c r="AQ49" s="486">
        <v>0</v>
      </c>
      <c r="AR49" s="486">
        <v>0</v>
      </c>
      <c r="AS49" s="486">
        <v>0</v>
      </c>
      <c r="AT49" s="486">
        <v>0</v>
      </c>
      <c r="AU49" s="486">
        <v>0</v>
      </c>
      <c r="AV49" s="486">
        <v>0</v>
      </c>
      <c r="AW49" s="486">
        <v>0</v>
      </c>
      <c r="AX49" s="486">
        <v>0</v>
      </c>
      <c r="AY49" s="486">
        <v>0</v>
      </c>
      <c r="AZ49" s="486">
        <v>0</v>
      </c>
      <c r="BA49" s="486">
        <v>1</v>
      </c>
      <c r="BB49" s="486">
        <v>0</v>
      </c>
      <c r="BC49" s="486">
        <v>0</v>
      </c>
      <c r="BD49" s="486">
        <v>0</v>
      </c>
      <c r="BE49" s="486">
        <v>0</v>
      </c>
      <c r="BF49" s="492">
        <f t="shared" si="1"/>
        <v>1</v>
      </c>
    </row>
    <row r="50" spans="1:58" ht="25.5">
      <c r="A50" s="486">
        <v>48</v>
      </c>
      <c r="B50" s="498" t="s">
        <v>1611</v>
      </c>
      <c r="C50" s="486">
        <v>0</v>
      </c>
      <c r="D50" s="486">
        <v>0</v>
      </c>
      <c r="E50" s="486">
        <v>0</v>
      </c>
      <c r="F50" s="486">
        <v>0</v>
      </c>
      <c r="G50" s="486">
        <v>0</v>
      </c>
      <c r="H50" s="486">
        <v>0</v>
      </c>
      <c r="I50" s="486">
        <v>0</v>
      </c>
      <c r="J50" s="486">
        <v>0</v>
      </c>
      <c r="K50" s="486">
        <v>0</v>
      </c>
      <c r="L50" s="486">
        <v>0</v>
      </c>
      <c r="M50" s="486">
        <v>0</v>
      </c>
      <c r="N50" s="486">
        <v>0</v>
      </c>
      <c r="O50" s="486">
        <v>0</v>
      </c>
      <c r="P50" s="486">
        <v>0</v>
      </c>
      <c r="Q50" s="486">
        <v>0</v>
      </c>
      <c r="R50" s="486">
        <v>0</v>
      </c>
      <c r="S50" s="486">
        <v>0</v>
      </c>
      <c r="T50" s="486">
        <v>1</v>
      </c>
      <c r="U50" s="486">
        <v>0</v>
      </c>
      <c r="V50" s="486">
        <v>0</v>
      </c>
      <c r="W50" s="486">
        <v>0</v>
      </c>
      <c r="X50" s="486">
        <v>0</v>
      </c>
      <c r="Y50" s="492">
        <f t="shared" si="0"/>
        <v>1</v>
      </c>
      <c r="AH50" s="486">
        <v>48</v>
      </c>
      <c r="AI50" s="498" t="s">
        <v>1611</v>
      </c>
      <c r="AJ50" s="486">
        <v>0</v>
      </c>
      <c r="AK50" s="486">
        <v>0</v>
      </c>
      <c r="AL50" s="486">
        <v>0</v>
      </c>
      <c r="AM50" s="486">
        <v>0</v>
      </c>
      <c r="AN50" s="486">
        <v>0</v>
      </c>
      <c r="AO50" s="486">
        <v>0</v>
      </c>
      <c r="AP50" s="486">
        <v>0</v>
      </c>
      <c r="AQ50" s="486">
        <v>0</v>
      </c>
      <c r="AR50" s="486">
        <v>0</v>
      </c>
      <c r="AS50" s="486">
        <v>0</v>
      </c>
      <c r="AT50" s="486">
        <v>0</v>
      </c>
      <c r="AU50" s="486">
        <v>0</v>
      </c>
      <c r="AV50" s="486">
        <v>0</v>
      </c>
      <c r="AW50" s="486">
        <v>0</v>
      </c>
      <c r="AX50" s="486">
        <v>0</v>
      </c>
      <c r="AY50" s="486">
        <v>0</v>
      </c>
      <c r="AZ50" s="486">
        <v>0</v>
      </c>
      <c r="BA50" s="486">
        <v>1</v>
      </c>
      <c r="BB50" s="486">
        <v>0</v>
      </c>
      <c r="BC50" s="486">
        <v>0</v>
      </c>
      <c r="BD50" s="486">
        <v>0</v>
      </c>
      <c r="BE50" s="486">
        <v>0</v>
      </c>
      <c r="BF50" s="492">
        <f t="shared" si="1"/>
        <v>1</v>
      </c>
    </row>
    <row r="51" spans="1:58">
      <c r="A51" s="486">
        <v>49</v>
      </c>
      <c r="B51" s="501" t="s">
        <v>1612</v>
      </c>
      <c r="C51" s="486">
        <v>0</v>
      </c>
      <c r="D51" s="486">
        <v>0</v>
      </c>
      <c r="E51" s="486">
        <v>0</v>
      </c>
      <c r="F51" s="486">
        <v>0</v>
      </c>
      <c r="G51" s="486">
        <v>0</v>
      </c>
      <c r="H51" s="486">
        <v>0</v>
      </c>
      <c r="I51" s="486">
        <v>0</v>
      </c>
      <c r="J51" s="486">
        <v>0</v>
      </c>
      <c r="K51" s="486">
        <v>0</v>
      </c>
      <c r="L51" s="486">
        <v>0</v>
      </c>
      <c r="M51" s="486">
        <v>0</v>
      </c>
      <c r="N51" s="486">
        <v>0</v>
      </c>
      <c r="O51" s="486">
        <v>0</v>
      </c>
      <c r="P51" s="486">
        <v>0</v>
      </c>
      <c r="Q51" s="486">
        <v>0</v>
      </c>
      <c r="R51" s="486">
        <v>0</v>
      </c>
      <c r="S51" s="486">
        <v>0</v>
      </c>
      <c r="T51" s="486">
        <v>1</v>
      </c>
      <c r="U51" s="486">
        <v>0</v>
      </c>
      <c r="V51" s="486">
        <v>0</v>
      </c>
      <c r="W51" s="486">
        <v>0</v>
      </c>
      <c r="X51" s="486">
        <v>0</v>
      </c>
      <c r="Y51" s="492">
        <f t="shared" si="0"/>
        <v>1</v>
      </c>
      <c r="AH51" s="486">
        <v>49</v>
      </c>
      <c r="AI51" s="501" t="s">
        <v>1612</v>
      </c>
      <c r="AJ51" s="486">
        <v>0</v>
      </c>
      <c r="AK51" s="486">
        <v>0</v>
      </c>
      <c r="AL51" s="486">
        <v>0</v>
      </c>
      <c r="AM51" s="486">
        <v>0</v>
      </c>
      <c r="AN51" s="486">
        <v>0</v>
      </c>
      <c r="AO51" s="486">
        <v>0</v>
      </c>
      <c r="AP51" s="486">
        <v>0</v>
      </c>
      <c r="AQ51" s="486">
        <v>0</v>
      </c>
      <c r="AR51" s="486">
        <v>0</v>
      </c>
      <c r="AS51" s="486">
        <v>0</v>
      </c>
      <c r="AT51" s="486">
        <v>0</v>
      </c>
      <c r="AU51" s="486">
        <v>0</v>
      </c>
      <c r="AV51" s="486">
        <v>0</v>
      </c>
      <c r="AW51" s="486">
        <v>0</v>
      </c>
      <c r="AX51" s="486">
        <v>0</v>
      </c>
      <c r="AY51" s="486">
        <v>0</v>
      </c>
      <c r="AZ51" s="486">
        <v>0</v>
      </c>
      <c r="BA51" s="486">
        <v>1</v>
      </c>
      <c r="BB51" s="486">
        <v>0</v>
      </c>
      <c r="BC51" s="486">
        <v>0</v>
      </c>
      <c r="BD51" s="486">
        <v>0</v>
      </c>
      <c r="BE51" s="486">
        <v>0</v>
      </c>
      <c r="BF51" s="492">
        <f t="shared" si="1"/>
        <v>1</v>
      </c>
    </row>
    <row r="52" spans="1:58">
      <c r="A52" s="486">
        <v>50</v>
      </c>
      <c r="B52" s="498" t="s">
        <v>1613</v>
      </c>
      <c r="C52" s="486">
        <v>0</v>
      </c>
      <c r="D52" s="486">
        <v>0</v>
      </c>
      <c r="E52" s="486">
        <v>0</v>
      </c>
      <c r="F52" s="486">
        <v>0</v>
      </c>
      <c r="G52" s="486">
        <v>0</v>
      </c>
      <c r="H52" s="486">
        <v>0</v>
      </c>
      <c r="I52" s="486">
        <v>0</v>
      </c>
      <c r="J52" s="486">
        <v>0</v>
      </c>
      <c r="K52" s="486">
        <v>0</v>
      </c>
      <c r="L52" s="486">
        <v>0</v>
      </c>
      <c r="M52" s="486">
        <v>0</v>
      </c>
      <c r="N52" s="486">
        <v>0</v>
      </c>
      <c r="O52" s="486">
        <v>0</v>
      </c>
      <c r="P52" s="486">
        <v>0</v>
      </c>
      <c r="Q52" s="486">
        <v>0</v>
      </c>
      <c r="R52" s="486">
        <v>0</v>
      </c>
      <c r="S52" s="486">
        <v>0</v>
      </c>
      <c r="T52" s="486">
        <v>1</v>
      </c>
      <c r="U52" s="486">
        <v>0</v>
      </c>
      <c r="V52" s="486">
        <v>0</v>
      </c>
      <c r="W52" s="486">
        <v>0</v>
      </c>
      <c r="X52" s="486">
        <v>0</v>
      </c>
      <c r="Y52" s="492">
        <f t="shared" si="0"/>
        <v>1</v>
      </c>
      <c r="AH52" s="486">
        <v>50</v>
      </c>
      <c r="AI52" s="498" t="s">
        <v>1613</v>
      </c>
      <c r="AJ52" s="486">
        <v>0</v>
      </c>
      <c r="AK52" s="486">
        <v>0</v>
      </c>
      <c r="AL52" s="486">
        <v>0</v>
      </c>
      <c r="AM52" s="486">
        <v>0</v>
      </c>
      <c r="AN52" s="486">
        <v>0</v>
      </c>
      <c r="AO52" s="486">
        <v>0</v>
      </c>
      <c r="AP52" s="486">
        <v>0</v>
      </c>
      <c r="AQ52" s="486">
        <v>0</v>
      </c>
      <c r="AR52" s="486">
        <v>0</v>
      </c>
      <c r="AS52" s="486">
        <v>0</v>
      </c>
      <c r="AT52" s="486">
        <v>0</v>
      </c>
      <c r="AU52" s="486">
        <v>0</v>
      </c>
      <c r="AV52" s="486">
        <v>0</v>
      </c>
      <c r="AW52" s="486">
        <v>0</v>
      </c>
      <c r="AX52" s="486">
        <v>0</v>
      </c>
      <c r="AY52" s="486">
        <v>0</v>
      </c>
      <c r="AZ52" s="486">
        <v>0</v>
      </c>
      <c r="BA52" s="486">
        <v>1</v>
      </c>
      <c r="BB52" s="486">
        <v>0</v>
      </c>
      <c r="BC52" s="486">
        <v>0</v>
      </c>
      <c r="BD52" s="486">
        <v>0</v>
      </c>
      <c r="BE52" s="486">
        <v>0</v>
      </c>
      <c r="BF52" s="492">
        <f t="shared" si="1"/>
        <v>1</v>
      </c>
    </row>
    <row r="53" spans="1:58">
      <c r="A53" s="486">
        <v>51</v>
      </c>
      <c r="B53" s="501" t="s">
        <v>1614</v>
      </c>
      <c r="C53" s="486">
        <v>0</v>
      </c>
      <c r="D53" s="486">
        <v>0</v>
      </c>
      <c r="E53" s="486">
        <v>0</v>
      </c>
      <c r="F53" s="486">
        <v>0</v>
      </c>
      <c r="G53" s="486">
        <v>0</v>
      </c>
      <c r="H53" s="486">
        <v>0</v>
      </c>
      <c r="I53" s="486">
        <v>0</v>
      </c>
      <c r="J53" s="486">
        <v>0</v>
      </c>
      <c r="K53" s="486">
        <v>0</v>
      </c>
      <c r="L53" s="486">
        <v>0</v>
      </c>
      <c r="M53" s="486">
        <v>0</v>
      </c>
      <c r="N53" s="486">
        <v>0</v>
      </c>
      <c r="O53" s="486">
        <v>0</v>
      </c>
      <c r="P53" s="486">
        <v>0</v>
      </c>
      <c r="Q53" s="486">
        <v>0</v>
      </c>
      <c r="R53" s="486">
        <v>0</v>
      </c>
      <c r="S53" s="486">
        <v>0</v>
      </c>
      <c r="T53" s="486">
        <v>1</v>
      </c>
      <c r="U53" s="486">
        <v>0</v>
      </c>
      <c r="V53" s="486">
        <v>0</v>
      </c>
      <c r="W53" s="486">
        <v>0</v>
      </c>
      <c r="X53" s="486">
        <v>0</v>
      </c>
      <c r="Y53" s="492">
        <f t="shared" si="0"/>
        <v>1</v>
      </c>
      <c r="AH53" s="486">
        <v>51</v>
      </c>
      <c r="AI53" s="501" t="s">
        <v>1614</v>
      </c>
      <c r="AJ53" s="486">
        <v>0</v>
      </c>
      <c r="AK53" s="486">
        <v>0</v>
      </c>
      <c r="AL53" s="486">
        <v>0</v>
      </c>
      <c r="AM53" s="486">
        <v>0</v>
      </c>
      <c r="AN53" s="486">
        <v>0</v>
      </c>
      <c r="AO53" s="486">
        <v>0</v>
      </c>
      <c r="AP53" s="486">
        <v>0</v>
      </c>
      <c r="AQ53" s="486">
        <v>0</v>
      </c>
      <c r="AR53" s="486">
        <v>0</v>
      </c>
      <c r="AS53" s="486">
        <v>0</v>
      </c>
      <c r="AT53" s="486">
        <v>0</v>
      </c>
      <c r="AU53" s="486">
        <v>0</v>
      </c>
      <c r="AV53" s="486">
        <v>0</v>
      </c>
      <c r="AW53" s="486">
        <v>0</v>
      </c>
      <c r="AX53" s="486">
        <v>0</v>
      </c>
      <c r="AY53" s="486">
        <v>0</v>
      </c>
      <c r="AZ53" s="486">
        <v>0</v>
      </c>
      <c r="BA53" s="486">
        <v>1</v>
      </c>
      <c r="BB53" s="486">
        <v>0</v>
      </c>
      <c r="BC53" s="486">
        <v>0</v>
      </c>
      <c r="BD53" s="486">
        <v>0</v>
      </c>
      <c r="BE53" s="486">
        <v>0</v>
      </c>
      <c r="BF53" s="492">
        <f t="shared" si="1"/>
        <v>1</v>
      </c>
    </row>
    <row r="54" spans="1:58" ht="25.5">
      <c r="A54" s="486">
        <v>52</v>
      </c>
      <c r="B54" s="498" t="s">
        <v>1615</v>
      </c>
      <c r="C54" s="486">
        <v>0</v>
      </c>
      <c r="D54" s="486">
        <v>0</v>
      </c>
      <c r="E54" s="486">
        <v>0</v>
      </c>
      <c r="F54" s="486">
        <v>0</v>
      </c>
      <c r="G54" s="486">
        <v>0</v>
      </c>
      <c r="H54" s="486">
        <v>0</v>
      </c>
      <c r="I54" s="486">
        <v>0</v>
      </c>
      <c r="J54" s="486">
        <v>0</v>
      </c>
      <c r="K54" s="486">
        <v>0</v>
      </c>
      <c r="L54" s="486">
        <v>0</v>
      </c>
      <c r="M54" s="486">
        <v>0</v>
      </c>
      <c r="N54" s="486">
        <v>0</v>
      </c>
      <c r="O54" s="486">
        <v>0</v>
      </c>
      <c r="P54" s="486">
        <v>0</v>
      </c>
      <c r="Q54" s="486">
        <v>0</v>
      </c>
      <c r="R54" s="486">
        <v>0</v>
      </c>
      <c r="S54" s="486">
        <v>0</v>
      </c>
      <c r="T54" s="486">
        <v>1</v>
      </c>
      <c r="U54" s="486">
        <v>0</v>
      </c>
      <c r="V54" s="486">
        <v>0</v>
      </c>
      <c r="W54" s="486">
        <v>0</v>
      </c>
      <c r="X54" s="486">
        <v>0</v>
      </c>
      <c r="Y54" s="492">
        <f t="shared" si="0"/>
        <v>1</v>
      </c>
      <c r="AH54" s="486">
        <v>52</v>
      </c>
      <c r="AI54" s="498" t="s">
        <v>1615</v>
      </c>
      <c r="AJ54" s="486">
        <v>0</v>
      </c>
      <c r="AK54" s="486">
        <v>0</v>
      </c>
      <c r="AL54" s="486">
        <v>0</v>
      </c>
      <c r="AM54" s="486">
        <v>0</v>
      </c>
      <c r="AN54" s="486">
        <v>0</v>
      </c>
      <c r="AO54" s="486">
        <v>0</v>
      </c>
      <c r="AP54" s="486">
        <v>0</v>
      </c>
      <c r="AQ54" s="486">
        <v>0</v>
      </c>
      <c r="AR54" s="486">
        <v>0</v>
      </c>
      <c r="AS54" s="486">
        <v>0</v>
      </c>
      <c r="AT54" s="486">
        <v>0</v>
      </c>
      <c r="AU54" s="486">
        <v>0</v>
      </c>
      <c r="AV54" s="486">
        <v>0</v>
      </c>
      <c r="AW54" s="486">
        <v>0</v>
      </c>
      <c r="AX54" s="486">
        <v>0</v>
      </c>
      <c r="AY54" s="486">
        <v>0</v>
      </c>
      <c r="AZ54" s="486">
        <v>0</v>
      </c>
      <c r="BA54" s="486">
        <v>1</v>
      </c>
      <c r="BB54" s="486">
        <v>0</v>
      </c>
      <c r="BC54" s="486">
        <v>0</v>
      </c>
      <c r="BD54" s="486">
        <v>0</v>
      </c>
      <c r="BE54" s="486">
        <v>0</v>
      </c>
      <c r="BF54" s="492">
        <f t="shared" si="1"/>
        <v>1</v>
      </c>
    </row>
    <row r="55" spans="1:58">
      <c r="A55" s="486">
        <v>53</v>
      </c>
      <c r="B55" s="501" t="s">
        <v>1616</v>
      </c>
      <c r="C55" s="486">
        <v>0</v>
      </c>
      <c r="D55" s="486">
        <v>0</v>
      </c>
      <c r="E55" s="486">
        <v>0</v>
      </c>
      <c r="F55" s="486">
        <v>0</v>
      </c>
      <c r="G55" s="486">
        <v>0</v>
      </c>
      <c r="H55" s="486">
        <v>0</v>
      </c>
      <c r="I55" s="486">
        <v>0</v>
      </c>
      <c r="J55" s="486">
        <v>0</v>
      </c>
      <c r="K55" s="486">
        <v>0</v>
      </c>
      <c r="L55" s="486">
        <v>0</v>
      </c>
      <c r="M55" s="486">
        <v>0</v>
      </c>
      <c r="N55" s="486">
        <v>0</v>
      </c>
      <c r="O55" s="486">
        <v>0</v>
      </c>
      <c r="P55" s="486">
        <v>0</v>
      </c>
      <c r="Q55" s="486">
        <v>0</v>
      </c>
      <c r="R55" s="486">
        <v>0</v>
      </c>
      <c r="S55" s="486">
        <v>0</v>
      </c>
      <c r="T55" s="486">
        <v>1</v>
      </c>
      <c r="U55" s="486">
        <v>0</v>
      </c>
      <c r="V55" s="486">
        <v>0</v>
      </c>
      <c r="W55" s="486">
        <v>0</v>
      </c>
      <c r="X55" s="486">
        <v>0</v>
      </c>
      <c r="Y55" s="492">
        <f t="shared" si="0"/>
        <v>1</v>
      </c>
      <c r="AH55" s="486">
        <v>53</v>
      </c>
      <c r="AI55" s="501" t="s">
        <v>1616</v>
      </c>
      <c r="AJ55" s="486">
        <v>0</v>
      </c>
      <c r="AK55" s="486">
        <v>0</v>
      </c>
      <c r="AL55" s="486">
        <v>0</v>
      </c>
      <c r="AM55" s="486">
        <v>0</v>
      </c>
      <c r="AN55" s="486">
        <v>0</v>
      </c>
      <c r="AO55" s="486">
        <v>0</v>
      </c>
      <c r="AP55" s="486">
        <v>0</v>
      </c>
      <c r="AQ55" s="486">
        <v>0</v>
      </c>
      <c r="AR55" s="486">
        <v>0</v>
      </c>
      <c r="AS55" s="486">
        <v>0</v>
      </c>
      <c r="AT55" s="486">
        <v>0</v>
      </c>
      <c r="AU55" s="486">
        <v>0</v>
      </c>
      <c r="AV55" s="486">
        <v>0</v>
      </c>
      <c r="AW55" s="486">
        <v>0</v>
      </c>
      <c r="AX55" s="486">
        <v>0</v>
      </c>
      <c r="AY55" s="486">
        <v>0</v>
      </c>
      <c r="AZ55" s="486">
        <v>0</v>
      </c>
      <c r="BA55" s="486">
        <v>1</v>
      </c>
      <c r="BB55" s="486">
        <v>0</v>
      </c>
      <c r="BC55" s="486">
        <v>0</v>
      </c>
      <c r="BD55" s="486">
        <v>0</v>
      </c>
      <c r="BE55" s="486">
        <v>0</v>
      </c>
      <c r="BF55" s="492">
        <f t="shared" si="1"/>
        <v>1</v>
      </c>
    </row>
    <row r="56" spans="1:58">
      <c r="A56" s="486">
        <v>54</v>
      </c>
      <c r="B56" s="498" t="s">
        <v>1617</v>
      </c>
      <c r="C56" s="486">
        <v>0</v>
      </c>
      <c r="D56" s="486">
        <v>0</v>
      </c>
      <c r="E56" s="486">
        <v>0</v>
      </c>
      <c r="F56" s="486">
        <v>0</v>
      </c>
      <c r="G56" s="486">
        <v>0</v>
      </c>
      <c r="H56" s="486">
        <v>0</v>
      </c>
      <c r="I56" s="486">
        <v>0</v>
      </c>
      <c r="J56" s="486">
        <v>0</v>
      </c>
      <c r="K56" s="486">
        <v>0</v>
      </c>
      <c r="L56" s="486">
        <v>0</v>
      </c>
      <c r="M56" s="486">
        <v>0</v>
      </c>
      <c r="N56" s="486">
        <v>0</v>
      </c>
      <c r="O56" s="486">
        <v>0</v>
      </c>
      <c r="P56" s="486">
        <v>0</v>
      </c>
      <c r="Q56" s="486">
        <v>0</v>
      </c>
      <c r="R56" s="486">
        <v>0</v>
      </c>
      <c r="S56" s="486">
        <v>0</v>
      </c>
      <c r="T56" s="486">
        <v>1</v>
      </c>
      <c r="U56" s="486">
        <v>0</v>
      </c>
      <c r="V56" s="486">
        <v>0</v>
      </c>
      <c r="W56" s="486">
        <v>0</v>
      </c>
      <c r="X56" s="486">
        <v>0</v>
      </c>
      <c r="Y56" s="492">
        <f t="shared" si="0"/>
        <v>1</v>
      </c>
      <c r="AH56" s="486">
        <v>54</v>
      </c>
      <c r="AI56" s="498" t="s">
        <v>1617</v>
      </c>
      <c r="AJ56" s="486">
        <v>0</v>
      </c>
      <c r="AK56" s="486">
        <v>0</v>
      </c>
      <c r="AL56" s="486">
        <v>0</v>
      </c>
      <c r="AM56" s="486">
        <v>0</v>
      </c>
      <c r="AN56" s="486">
        <v>0</v>
      </c>
      <c r="AO56" s="486">
        <v>0</v>
      </c>
      <c r="AP56" s="486">
        <v>0</v>
      </c>
      <c r="AQ56" s="486">
        <v>0</v>
      </c>
      <c r="AR56" s="486">
        <v>0</v>
      </c>
      <c r="AS56" s="486">
        <v>0</v>
      </c>
      <c r="AT56" s="486">
        <v>0</v>
      </c>
      <c r="AU56" s="486">
        <v>0</v>
      </c>
      <c r="AV56" s="486">
        <v>0</v>
      </c>
      <c r="AW56" s="486">
        <v>0</v>
      </c>
      <c r="AX56" s="486">
        <v>0</v>
      </c>
      <c r="AY56" s="486">
        <v>0</v>
      </c>
      <c r="AZ56" s="486">
        <v>0</v>
      </c>
      <c r="BA56" s="486">
        <v>1</v>
      </c>
      <c r="BB56" s="486">
        <v>0</v>
      </c>
      <c r="BC56" s="486">
        <v>0</v>
      </c>
      <c r="BD56" s="486">
        <v>0</v>
      </c>
      <c r="BE56" s="486">
        <v>0</v>
      </c>
      <c r="BF56" s="492">
        <f t="shared" si="1"/>
        <v>1</v>
      </c>
    </row>
    <row r="57" spans="1:58">
      <c r="A57" s="486">
        <v>55</v>
      </c>
      <c r="B57" s="501" t="s">
        <v>1618</v>
      </c>
      <c r="C57" s="486">
        <v>0</v>
      </c>
      <c r="D57" s="486">
        <v>0</v>
      </c>
      <c r="E57" s="486">
        <v>0</v>
      </c>
      <c r="F57" s="486">
        <v>0</v>
      </c>
      <c r="G57" s="486">
        <v>0</v>
      </c>
      <c r="H57" s="486">
        <v>0</v>
      </c>
      <c r="I57" s="486">
        <v>0</v>
      </c>
      <c r="J57" s="486">
        <v>0</v>
      </c>
      <c r="K57" s="486">
        <v>0</v>
      </c>
      <c r="L57" s="486">
        <v>0</v>
      </c>
      <c r="M57" s="486">
        <v>0</v>
      </c>
      <c r="N57" s="486">
        <v>0</v>
      </c>
      <c r="O57" s="486">
        <v>0</v>
      </c>
      <c r="P57" s="486">
        <v>0</v>
      </c>
      <c r="Q57" s="486">
        <v>0</v>
      </c>
      <c r="R57" s="486">
        <v>0</v>
      </c>
      <c r="S57" s="486">
        <v>0</v>
      </c>
      <c r="T57" s="486">
        <v>1</v>
      </c>
      <c r="U57" s="486">
        <v>0</v>
      </c>
      <c r="V57" s="486">
        <v>0</v>
      </c>
      <c r="W57" s="486">
        <v>0</v>
      </c>
      <c r="X57" s="486">
        <v>0</v>
      </c>
      <c r="Y57" s="492">
        <f t="shared" si="0"/>
        <v>1</v>
      </c>
      <c r="AH57" s="486">
        <v>55</v>
      </c>
      <c r="AI57" s="501" t="s">
        <v>1618</v>
      </c>
      <c r="AJ57" s="486">
        <v>0</v>
      </c>
      <c r="AK57" s="486">
        <v>0</v>
      </c>
      <c r="AL57" s="486">
        <v>0</v>
      </c>
      <c r="AM57" s="486">
        <v>0</v>
      </c>
      <c r="AN57" s="486">
        <v>0</v>
      </c>
      <c r="AO57" s="486">
        <v>0</v>
      </c>
      <c r="AP57" s="486">
        <v>0</v>
      </c>
      <c r="AQ57" s="486">
        <v>0</v>
      </c>
      <c r="AR57" s="486">
        <v>0</v>
      </c>
      <c r="AS57" s="486">
        <v>0</v>
      </c>
      <c r="AT57" s="486">
        <v>0</v>
      </c>
      <c r="AU57" s="486">
        <v>0</v>
      </c>
      <c r="AV57" s="486">
        <v>0</v>
      </c>
      <c r="AW57" s="486">
        <v>0</v>
      </c>
      <c r="AX57" s="486">
        <v>0</v>
      </c>
      <c r="AY57" s="486">
        <v>0</v>
      </c>
      <c r="AZ57" s="486">
        <v>0</v>
      </c>
      <c r="BA57" s="486">
        <v>1</v>
      </c>
      <c r="BB57" s="486">
        <v>0</v>
      </c>
      <c r="BC57" s="486">
        <v>0</v>
      </c>
      <c r="BD57" s="486">
        <v>0</v>
      </c>
      <c r="BE57" s="486">
        <v>0</v>
      </c>
      <c r="BF57" s="492">
        <f t="shared" si="1"/>
        <v>1</v>
      </c>
    </row>
    <row r="58" spans="1:58">
      <c r="A58" s="486">
        <v>56</v>
      </c>
      <c r="B58" s="498" t="s">
        <v>1619</v>
      </c>
      <c r="C58" s="486">
        <v>0</v>
      </c>
      <c r="D58" s="486">
        <v>0</v>
      </c>
      <c r="E58" s="486">
        <v>0</v>
      </c>
      <c r="F58" s="486">
        <v>0</v>
      </c>
      <c r="G58" s="486">
        <v>0</v>
      </c>
      <c r="H58" s="486">
        <v>0</v>
      </c>
      <c r="I58" s="486">
        <v>0</v>
      </c>
      <c r="J58" s="486">
        <v>0</v>
      </c>
      <c r="K58" s="486">
        <v>0</v>
      </c>
      <c r="L58" s="486">
        <v>0</v>
      </c>
      <c r="M58" s="486">
        <v>0</v>
      </c>
      <c r="N58" s="486">
        <v>0</v>
      </c>
      <c r="O58" s="486">
        <v>0</v>
      </c>
      <c r="P58" s="486">
        <v>0</v>
      </c>
      <c r="Q58" s="486">
        <v>0</v>
      </c>
      <c r="R58" s="486">
        <v>0</v>
      </c>
      <c r="S58" s="486">
        <v>0</v>
      </c>
      <c r="T58" s="486">
        <v>1</v>
      </c>
      <c r="U58" s="486">
        <v>0</v>
      </c>
      <c r="V58" s="486">
        <v>0</v>
      </c>
      <c r="W58" s="486">
        <v>0</v>
      </c>
      <c r="X58" s="486">
        <v>0</v>
      </c>
      <c r="Y58" s="492">
        <f t="shared" si="0"/>
        <v>1</v>
      </c>
      <c r="AH58" s="486">
        <v>56</v>
      </c>
      <c r="AI58" s="498" t="s">
        <v>1619</v>
      </c>
      <c r="AJ58" s="486">
        <v>0</v>
      </c>
      <c r="AK58" s="486">
        <v>0</v>
      </c>
      <c r="AL58" s="486">
        <v>0</v>
      </c>
      <c r="AM58" s="486">
        <v>0</v>
      </c>
      <c r="AN58" s="486">
        <v>0</v>
      </c>
      <c r="AO58" s="486">
        <v>0</v>
      </c>
      <c r="AP58" s="486">
        <v>0</v>
      </c>
      <c r="AQ58" s="486">
        <v>0</v>
      </c>
      <c r="AR58" s="486">
        <v>0</v>
      </c>
      <c r="AS58" s="486">
        <v>0</v>
      </c>
      <c r="AT58" s="486">
        <v>0</v>
      </c>
      <c r="AU58" s="486">
        <v>0</v>
      </c>
      <c r="AV58" s="486">
        <v>0</v>
      </c>
      <c r="AW58" s="486">
        <v>0</v>
      </c>
      <c r="AX58" s="486">
        <v>0</v>
      </c>
      <c r="AY58" s="486">
        <v>0</v>
      </c>
      <c r="AZ58" s="486">
        <v>0</v>
      </c>
      <c r="BA58" s="486">
        <v>1</v>
      </c>
      <c r="BB58" s="486">
        <v>0</v>
      </c>
      <c r="BC58" s="486">
        <v>0</v>
      </c>
      <c r="BD58" s="486">
        <v>0</v>
      </c>
      <c r="BE58" s="486">
        <v>0</v>
      </c>
      <c r="BF58" s="492">
        <f t="shared" si="1"/>
        <v>1</v>
      </c>
    </row>
    <row r="59" spans="1:58">
      <c r="A59" s="486">
        <v>57</v>
      </c>
      <c r="B59" s="501" t="s">
        <v>1620</v>
      </c>
      <c r="C59" s="486">
        <v>0</v>
      </c>
      <c r="D59" s="486">
        <v>0</v>
      </c>
      <c r="E59" s="486">
        <v>0</v>
      </c>
      <c r="F59" s="486">
        <v>0</v>
      </c>
      <c r="G59" s="486">
        <v>0</v>
      </c>
      <c r="H59" s="486">
        <v>0</v>
      </c>
      <c r="I59" s="486">
        <v>0</v>
      </c>
      <c r="J59" s="486">
        <v>0</v>
      </c>
      <c r="K59" s="486">
        <v>0</v>
      </c>
      <c r="L59" s="486">
        <v>0</v>
      </c>
      <c r="M59" s="486">
        <v>0</v>
      </c>
      <c r="N59" s="486">
        <v>0</v>
      </c>
      <c r="O59" s="486">
        <v>0</v>
      </c>
      <c r="P59" s="486">
        <v>0</v>
      </c>
      <c r="Q59" s="486">
        <v>0</v>
      </c>
      <c r="R59" s="486">
        <v>0</v>
      </c>
      <c r="S59" s="486">
        <v>0</v>
      </c>
      <c r="T59" s="486">
        <v>1</v>
      </c>
      <c r="U59" s="486">
        <v>0</v>
      </c>
      <c r="V59" s="486">
        <v>0</v>
      </c>
      <c r="W59" s="486">
        <v>0</v>
      </c>
      <c r="X59" s="486">
        <v>0</v>
      </c>
      <c r="Y59" s="492">
        <f t="shared" si="0"/>
        <v>1</v>
      </c>
      <c r="AH59" s="486">
        <v>57</v>
      </c>
      <c r="AI59" s="501" t="s">
        <v>1620</v>
      </c>
      <c r="AJ59" s="486">
        <v>0</v>
      </c>
      <c r="AK59" s="486">
        <v>0</v>
      </c>
      <c r="AL59" s="486">
        <v>0</v>
      </c>
      <c r="AM59" s="486">
        <v>0</v>
      </c>
      <c r="AN59" s="486">
        <v>0</v>
      </c>
      <c r="AO59" s="486">
        <v>0</v>
      </c>
      <c r="AP59" s="486">
        <v>0</v>
      </c>
      <c r="AQ59" s="486">
        <v>0</v>
      </c>
      <c r="AR59" s="486">
        <v>0</v>
      </c>
      <c r="AS59" s="486">
        <v>0</v>
      </c>
      <c r="AT59" s="486">
        <v>0</v>
      </c>
      <c r="AU59" s="486">
        <v>0</v>
      </c>
      <c r="AV59" s="486">
        <v>0</v>
      </c>
      <c r="AW59" s="486">
        <v>0</v>
      </c>
      <c r="AX59" s="486">
        <v>0</v>
      </c>
      <c r="AY59" s="486">
        <v>0</v>
      </c>
      <c r="AZ59" s="486">
        <v>0</v>
      </c>
      <c r="BA59" s="486">
        <v>1</v>
      </c>
      <c r="BB59" s="486">
        <v>0</v>
      </c>
      <c r="BC59" s="486">
        <v>0</v>
      </c>
      <c r="BD59" s="486">
        <v>0</v>
      </c>
      <c r="BE59" s="486">
        <v>0</v>
      </c>
      <c r="BF59" s="492">
        <f t="shared" si="1"/>
        <v>1</v>
      </c>
    </row>
    <row r="60" spans="1:58">
      <c r="A60" s="486">
        <v>58</v>
      </c>
      <c r="B60" s="498" t="s">
        <v>1621</v>
      </c>
      <c r="C60" s="486">
        <v>0</v>
      </c>
      <c r="D60" s="486">
        <v>0</v>
      </c>
      <c r="E60" s="486">
        <v>0</v>
      </c>
      <c r="F60" s="486">
        <v>0</v>
      </c>
      <c r="G60" s="486">
        <v>0</v>
      </c>
      <c r="H60" s="486">
        <v>0</v>
      </c>
      <c r="I60" s="486">
        <v>0</v>
      </c>
      <c r="J60" s="486">
        <v>0</v>
      </c>
      <c r="K60" s="486">
        <v>0</v>
      </c>
      <c r="L60" s="486">
        <v>0</v>
      </c>
      <c r="M60" s="486">
        <v>0</v>
      </c>
      <c r="N60" s="486">
        <v>0</v>
      </c>
      <c r="O60" s="486">
        <v>0</v>
      </c>
      <c r="P60" s="486">
        <v>0</v>
      </c>
      <c r="Q60" s="486">
        <v>0</v>
      </c>
      <c r="R60" s="486">
        <v>0</v>
      </c>
      <c r="S60" s="486">
        <v>0</v>
      </c>
      <c r="T60" s="486">
        <v>1</v>
      </c>
      <c r="U60" s="486">
        <v>0</v>
      </c>
      <c r="V60" s="486">
        <v>0</v>
      </c>
      <c r="W60" s="486">
        <v>0</v>
      </c>
      <c r="X60" s="486">
        <v>0</v>
      </c>
      <c r="Y60" s="492">
        <f t="shared" si="0"/>
        <v>1</v>
      </c>
      <c r="AH60" s="486">
        <v>58</v>
      </c>
      <c r="AI60" s="498" t="s">
        <v>1621</v>
      </c>
      <c r="AJ60" s="486">
        <v>0</v>
      </c>
      <c r="AK60" s="486">
        <v>0</v>
      </c>
      <c r="AL60" s="486">
        <v>0</v>
      </c>
      <c r="AM60" s="486">
        <v>0</v>
      </c>
      <c r="AN60" s="486">
        <v>0</v>
      </c>
      <c r="AO60" s="486">
        <v>0</v>
      </c>
      <c r="AP60" s="486">
        <v>0</v>
      </c>
      <c r="AQ60" s="486">
        <v>0</v>
      </c>
      <c r="AR60" s="486">
        <v>0</v>
      </c>
      <c r="AS60" s="486">
        <v>0</v>
      </c>
      <c r="AT60" s="486">
        <v>0</v>
      </c>
      <c r="AU60" s="486">
        <v>0</v>
      </c>
      <c r="AV60" s="486">
        <v>0</v>
      </c>
      <c r="AW60" s="486">
        <v>0</v>
      </c>
      <c r="AX60" s="486">
        <v>0</v>
      </c>
      <c r="AY60" s="486">
        <v>0</v>
      </c>
      <c r="AZ60" s="486">
        <v>0</v>
      </c>
      <c r="BA60" s="486">
        <v>1</v>
      </c>
      <c r="BB60" s="486">
        <v>0</v>
      </c>
      <c r="BC60" s="486">
        <v>0</v>
      </c>
      <c r="BD60" s="486">
        <v>0</v>
      </c>
      <c r="BE60" s="486">
        <v>0</v>
      </c>
      <c r="BF60" s="492">
        <f t="shared" si="1"/>
        <v>1</v>
      </c>
    </row>
    <row r="61" spans="1:58">
      <c r="A61" s="486">
        <v>59</v>
      </c>
      <c r="B61" s="501" t="s">
        <v>1622</v>
      </c>
      <c r="C61" s="486">
        <v>0</v>
      </c>
      <c r="D61" s="486">
        <v>0</v>
      </c>
      <c r="E61" s="486">
        <v>0</v>
      </c>
      <c r="F61" s="486">
        <v>0</v>
      </c>
      <c r="G61" s="486">
        <v>0</v>
      </c>
      <c r="H61" s="486">
        <v>0</v>
      </c>
      <c r="I61" s="486">
        <v>0</v>
      </c>
      <c r="J61" s="486">
        <v>0</v>
      </c>
      <c r="K61" s="486">
        <v>0</v>
      </c>
      <c r="L61" s="486">
        <v>0</v>
      </c>
      <c r="M61" s="486">
        <v>0</v>
      </c>
      <c r="N61" s="486">
        <v>0</v>
      </c>
      <c r="O61" s="486">
        <v>0</v>
      </c>
      <c r="P61" s="486">
        <v>0</v>
      </c>
      <c r="Q61" s="486">
        <v>0</v>
      </c>
      <c r="R61" s="486">
        <v>0</v>
      </c>
      <c r="S61" s="486">
        <v>0</v>
      </c>
      <c r="T61" s="486">
        <v>1</v>
      </c>
      <c r="U61" s="486">
        <v>0</v>
      </c>
      <c r="V61" s="486">
        <v>0</v>
      </c>
      <c r="W61" s="486">
        <v>0</v>
      </c>
      <c r="X61" s="486">
        <v>0</v>
      </c>
      <c r="Y61" s="492">
        <f t="shared" si="0"/>
        <v>1</v>
      </c>
      <c r="AH61" s="486">
        <v>59</v>
      </c>
      <c r="AI61" s="501" t="s">
        <v>1622</v>
      </c>
      <c r="AJ61" s="486">
        <v>0</v>
      </c>
      <c r="AK61" s="486">
        <v>0</v>
      </c>
      <c r="AL61" s="486">
        <v>0</v>
      </c>
      <c r="AM61" s="486">
        <v>0</v>
      </c>
      <c r="AN61" s="486">
        <v>0</v>
      </c>
      <c r="AO61" s="486">
        <v>0</v>
      </c>
      <c r="AP61" s="486">
        <v>0</v>
      </c>
      <c r="AQ61" s="486">
        <v>0</v>
      </c>
      <c r="AR61" s="486">
        <v>0</v>
      </c>
      <c r="AS61" s="486">
        <v>0</v>
      </c>
      <c r="AT61" s="486">
        <v>0</v>
      </c>
      <c r="AU61" s="486">
        <v>0</v>
      </c>
      <c r="AV61" s="486">
        <v>0</v>
      </c>
      <c r="AW61" s="486">
        <v>0</v>
      </c>
      <c r="AX61" s="486">
        <v>0</v>
      </c>
      <c r="AY61" s="486">
        <v>0</v>
      </c>
      <c r="AZ61" s="486">
        <v>0</v>
      </c>
      <c r="BA61" s="486">
        <v>1</v>
      </c>
      <c r="BB61" s="486">
        <v>0</v>
      </c>
      <c r="BC61" s="486">
        <v>0</v>
      </c>
      <c r="BD61" s="486">
        <v>0</v>
      </c>
      <c r="BE61" s="486">
        <v>0</v>
      </c>
      <c r="BF61" s="492">
        <f t="shared" si="1"/>
        <v>1</v>
      </c>
    </row>
    <row r="62" spans="1:58">
      <c r="A62" s="486">
        <v>60</v>
      </c>
      <c r="B62" s="498" t="s">
        <v>1623</v>
      </c>
      <c r="C62" s="486">
        <v>0</v>
      </c>
      <c r="D62" s="486">
        <v>0</v>
      </c>
      <c r="E62" s="486">
        <v>0</v>
      </c>
      <c r="F62" s="486">
        <v>0</v>
      </c>
      <c r="G62" s="486">
        <v>0</v>
      </c>
      <c r="H62" s="486">
        <v>0</v>
      </c>
      <c r="I62" s="486">
        <v>0</v>
      </c>
      <c r="J62" s="486">
        <v>0</v>
      </c>
      <c r="K62" s="486">
        <v>0</v>
      </c>
      <c r="L62" s="486">
        <v>0</v>
      </c>
      <c r="M62" s="486">
        <v>0</v>
      </c>
      <c r="N62" s="486">
        <v>0</v>
      </c>
      <c r="O62" s="486">
        <v>0</v>
      </c>
      <c r="P62" s="486">
        <v>0</v>
      </c>
      <c r="Q62" s="486">
        <v>0</v>
      </c>
      <c r="R62" s="486">
        <v>0</v>
      </c>
      <c r="S62" s="486">
        <v>0</v>
      </c>
      <c r="T62" s="486">
        <v>1</v>
      </c>
      <c r="U62" s="486">
        <v>0</v>
      </c>
      <c r="V62" s="486">
        <v>0</v>
      </c>
      <c r="W62" s="486">
        <v>0</v>
      </c>
      <c r="X62" s="486">
        <v>0</v>
      </c>
      <c r="Y62" s="492">
        <f t="shared" si="0"/>
        <v>1</v>
      </c>
      <c r="AH62" s="486">
        <v>60</v>
      </c>
      <c r="AI62" s="498" t="s">
        <v>1623</v>
      </c>
      <c r="AJ62" s="486">
        <v>0</v>
      </c>
      <c r="AK62" s="486">
        <v>0</v>
      </c>
      <c r="AL62" s="486">
        <v>0</v>
      </c>
      <c r="AM62" s="486">
        <v>0</v>
      </c>
      <c r="AN62" s="486">
        <v>0</v>
      </c>
      <c r="AO62" s="486">
        <v>0</v>
      </c>
      <c r="AP62" s="486">
        <v>0</v>
      </c>
      <c r="AQ62" s="486">
        <v>0</v>
      </c>
      <c r="AR62" s="486">
        <v>0</v>
      </c>
      <c r="AS62" s="486">
        <v>0</v>
      </c>
      <c r="AT62" s="486">
        <v>0</v>
      </c>
      <c r="AU62" s="486">
        <v>0</v>
      </c>
      <c r="AV62" s="486">
        <v>0</v>
      </c>
      <c r="AW62" s="486">
        <v>0</v>
      </c>
      <c r="AX62" s="486">
        <v>0</v>
      </c>
      <c r="AY62" s="486">
        <v>0</v>
      </c>
      <c r="AZ62" s="486">
        <v>0</v>
      </c>
      <c r="BA62" s="486">
        <v>1</v>
      </c>
      <c r="BB62" s="486">
        <v>0</v>
      </c>
      <c r="BC62" s="486">
        <v>0</v>
      </c>
      <c r="BD62" s="486">
        <v>0</v>
      </c>
      <c r="BE62" s="486">
        <v>0</v>
      </c>
      <c r="BF62" s="492">
        <f t="shared" si="1"/>
        <v>1</v>
      </c>
    </row>
    <row r="63" spans="1:58">
      <c r="A63" s="486">
        <v>61</v>
      </c>
      <c r="B63" s="501" t="s">
        <v>1624</v>
      </c>
      <c r="C63" s="486">
        <v>0</v>
      </c>
      <c r="D63" s="486">
        <v>0</v>
      </c>
      <c r="E63" s="486">
        <v>0</v>
      </c>
      <c r="F63" s="486">
        <v>0</v>
      </c>
      <c r="G63" s="486">
        <v>0</v>
      </c>
      <c r="H63" s="486">
        <v>0</v>
      </c>
      <c r="I63" s="486">
        <v>0</v>
      </c>
      <c r="J63" s="486">
        <v>0</v>
      </c>
      <c r="K63" s="486">
        <v>0</v>
      </c>
      <c r="L63" s="486">
        <v>0</v>
      </c>
      <c r="M63" s="486">
        <v>0</v>
      </c>
      <c r="N63" s="486">
        <v>0</v>
      </c>
      <c r="O63" s="486">
        <v>0</v>
      </c>
      <c r="P63" s="486">
        <v>0</v>
      </c>
      <c r="Q63" s="486">
        <v>0</v>
      </c>
      <c r="R63" s="486">
        <v>0</v>
      </c>
      <c r="S63" s="486">
        <v>0</v>
      </c>
      <c r="T63" s="486">
        <v>1</v>
      </c>
      <c r="U63" s="486">
        <v>0</v>
      </c>
      <c r="V63" s="486">
        <v>0</v>
      </c>
      <c r="W63" s="486">
        <v>0</v>
      </c>
      <c r="X63" s="486">
        <v>0</v>
      </c>
      <c r="Y63" s="492">
        <f t="shared" si="0"/>
        <v>1</v>
      </c>
      <c r="AH63" s="486">
        <v>61</v>
      </c>
      <c r="AI63" s="501" t="s">
        <v>1624</v>
      </c>
      <c r="AJ63" s="486">
        <v>0</v>
      </c>
      <c r="AK63" s="486">
        <v>0</v>
      </c>
      <c r="AL63" s="486">
        <v>0</v>
      </c>
      <c r="AM63" s="486">
        <v>0</v>
      </c>
      <c r="AN63" s="486">
        <v>0</v>
      </c>
      <c r="AO63" s="486">
        <v>0</v>
      </c>
      <c r="AP63" s="486">
        <v>0</v>
      </c>
      <c r="AQ63" s="486">
        <v>0</v>
      </c>
      <c r="AR63" s="486">
        <v>0</v>
      </c>
      <c r="AS63" s="486">
        <v>0</v>
      </c>
      <c r="AT63" s="486">
        <v>0</v>
      </c>
      <c r="AU63" s="486">
        <v>0</v>
      </c>
      <c r="AV63" s="486">
        <v>0</v>
      </c>
      <c r="AW63" s="486">
        <v>0</v>
      </c>
      <c r="AX63" s="486">
        <v>0</v>
      </c>
      <c r="AY63" s="486">
        <v>0</v>
      </c>
      <c r="AZ63" s="486">
        <v>0</v>
      </c>
      <c r="BA63" s="486">
        <v>1</v>
      </c>
      <c r="BB63" s="486">
        <v>0</v>
      </c>
      <c r="BC63" s="486">
        <v>0</v>
      </c>
      <c r="BD63" s="486">
        <v>0</v>
      </c>
      <c r="BE63" s="486">
        <v>0</v>
      </c>
      <c r="BF63" s="492">
        <f t="shared" si="1"/>
        <v>1</v>
      </c>
    </row>
    <row r="64" spans="1:58">
      <c r="A64" s="486">
        <v>62</v>
      </c>
      <c r="B64" s="498" t="s">
        <v>1625</v>
      </c>
      <c r="C64" s="486">
        <v>0</v>
      </c>
      <c r="D64" s="486">
        <v>0</v>
      </c>
      <c r="E64" s="486">
        <v>0</v>
      </c>
      <c r="F64" s="486">
        <v>0</v>
      </c>
      <c r="G64" s="486">
        <v>0</v>
      </c>
      <c r="H64" s="486">
        <v>0</v>
      </c>
      <c r="I64" s="486">
        <v>0</v>
      </c>
      <c r="J64" s="486">
        <v>0</v>
      </c>
      <c r="K64" s="486">
        <v>0</v>
      </c>
      <c r="L64" s="486">
        <v>0</v>
      </c>
      <c r="M64" s="486">
        <v>0</v>
      </c>
      <c r="N64" s="486">
        <v>0</v>
      </c>
      <c r="O64" s="486">
        <v>0</v>
      </c>
      <c r="P64" s="486">
        <v>0</v>
      </c>
      <c r="Q64" s="486">
        <v>0</v>
      </c>
      <c r="R64" s="486">
        <v>0</v>
      </c>
      <c r="S64" s="486">
        <v>0</v>
      </c>
      <c r="T64" s="486">
        <v>1</v>
      </c>
      <c r="U64" s="486">
        <v>0</v>
      </c>
      <c r="V64" s="486">
        <v>0</v>
      </c>
      <c r="W64" s="486">
        <v>0</v>
      </c>
      <c r="X64" s="486">
        <v>0</v>
      </c>
      <c r="Y64" s="492">
        <f t="shared" si="0"/>
        <v>1</v>
      </c>
      <c r="AH64" s="486">
        <v>62</v>
      </c>
      <c r="AI64" s="498" t="s">
        <v>1625</v>
      </c>
      <c r="AJ64" s="486">
        <v>0</v>
      </c>
      <c r="AK64" s="486">
        <v>0</v>
      </c>
      <c r="AL64" s="486">
        <v>0</v>
      </c>
      <c r="AM64" s="486">
        <v>0</v>
      </c>
      <c r="AN64" s="486">
        <v>0</v>
      </c>
      <c r="AO64" s="486">
        <v>0</v>
      </c>
      <c r="AP64" s="486">
        <v>0</v>
      </c>
      <c r="AQ64" s="486">
        <v>0</v>
      </c>
      <c r="AR64" s="486">
        <v>0</v>
      </c>
      <c r="AS64" s="486">
        <v>0</v>
      </c>
      <c r="AT64" s="486">
        <v>0</v>
      </c>
      <c r="AU64" s="486">
        <v>0</v>
      </c>
      <c r="AV64" s="486">
        <v>0</v>
      </c>
      <c r="AW64" s="486">
        <v>0</v>
      </c>
      <c r="AX64" s="486">
        <v>0</v>
      </c>
      <c r="AY64" s="486">
        <v>0</v>
      </c>
      <c r="AZ64" s="486">
        <v>0</v>
      </c>
      <c r="BA64" s="486">
        <v>1</v>
      </c>
      <c r="BB64" s="486">
        <v>0</v>
      </c>
      <c r="BC64" s="486">
        <v>0</v>
      </c>
      <c r="BD64" s="486">
        <v>0</v>
      </c>
      <c r="BE64" s="486">
        <v>0</v>
      </c>
      <c r="BF64" s="492">
        <f t="shared" si="1"/>
        <v>1</v>
      </c>
    </row>
    <row r="65" spans="1:58">
      <c r="A65" s="486">
        <v>63</v>
      </c>
      <c r="B65" s="501" t="s">
        <v>1626</v>
      </c>
      <c r="C65" s="486">
        <v>0</v>
      </c>
      <c r="D65" s="486">
        <v>0</v>
      </c>
      <c r="E65" s="486">
        <v>0</v>
      </c>
      <c r="F65" s="486">
        <v>0</v>
      </c>
      <c r="G65" s="486">
        <v>0</v>
      </c>
      <c r="H65" s="486">
        <v>0</v>
      </c>
      <c r="I65" s="486">
        <v>0</v>
      </c>
      <c r="J65" s="486">
        <v>0</v>
      </c>
      <c r="K65" s="486">
        <v>0</v>
      </c>
      <c r="L65" s="486">
        <v>0</v>
      </c>
      <c r="M65" s="486">
        <v>0</v>
      </c>
      <c r="N65" s="486">
        <v>0</v>
      </c>
      <c r="O65" s="486">
        <v>0</v>
      </c>
      <c r="P65" s="486">
        <v>0</v>
      </c>
      <c r="Q65" s="486">
        <v>0</v>
      </c>
      <c r="R65" s="486">
        <v>0</v>
      </c>
      <c r="S65" s="486">
        <v>0</v>
      </c>
      <c r="T65" s="486">
        <v>1</v>
      </c>
      <c r="U65" s="486">
        <v>0</v>
      </c>
      <c r="V65" s="486">
        <v>0</v>
      </c>
      <c r="W65" s="486">
        <v>0</v>
      </c>
      <c r="X65" s="486">
        <v>0</v>
      </c>
      <c r="Y65" s="492">
        <f t="shared" si="0"/>
        <v>1</v>
      </c>
      <c r="AH65" s="486">
        <v>63</v>
      </c>
      <c r="AI65" s="501" t="s">
        <v>1626</v>
      </c>
      <c r="AJ65" s="486">
        <v>0</v>
      </c>
      <c r="AK65" s="486">
        <v>0</v>
      </c>
      <c r="AL65" s="486">
        <v>0</v>
      </c>
      <c r="AM65" s="486">
        <v>0</v>
      </c>
      <c r="AN65" s="486">
        <v>0</v>
      </c>
      <c r="AO65" s="486">
        <v>0</v>
      </c>
      <c r="AP65" s="486">
        <v>0</v>
      </c>
      <c r="AQ65" s="486">
        <v>0</v>
      </c>
      <c r="AR65" s="486">
        <v>0</v>
      </c>
      <c r="AS65" s="486">
        <v>0</v>
      </c>
      <c r="AT65" s="486">
        <v>0</v>
      </c>
      <c r="AU65" s="486">
        <v>0</v>
      </c>
      <c r="AV65" s="486">
        <v>0</v>
      </c>
      <c r="AW65" s="486">
        <v>0</v>
      </c>
      <c r="AX65" s="486">
        <v>0</v>
      </c>
      <c r="AY65" s="486">
        <v>0</v>
      </c>
      <c r="AZ65" s="486">
        <v>0</v>
      </c>
      <c r="BA65" s="486">
        <v>1</v>
      </c>
      <c r="BB65" s="486">
        <v>0</v>
      </c>
      <c r="BC65" s="486">
        <v>0</v>
      </c>
      <c r="BD65" s="486">
        <v>0</v>
      </c>
      <c r="BE65" s="486">
        <v>0</v>
      </c>
      <c r="BF65" s="492">
        <f t="shared" si="1"/>
        <v>1</v>
      </c>
    </row>
    <row r="66" spans="1:58">
      <c r="A66" s="486">
        <v>64</v>
      </c>
      <c r="B66" s="498" t="s">
        <v>1627</v>
      </c>
      <c r="C66" s="486">
        <v>0</v>
      </c>
      <c r="D66" s="486">
        <v>0</v>
      </c>
      <c r="E66" s="486">
        <v>0</v>
      </c>
      <c r="F66" s="486">
        <v>0</v>
      </c>
      <c r="G66" s="486">
        <v>0</v>
      </c>
      <c r="H66" s="486">
        <v>0</v>
      </c>
      <c r="I66" s="486">
        <v>0</v>
      </c>
      <c r="J66" s="486">
        <v>0</v>
      </c>
      <c r="K66" s="486">
        <v>0</v>
      </c>
      <c r="L66" s="486">
        <v>0</v>
      </c>
      <c r="M66" s="486">
        <v>0</v>
      </c>
      <c r="N66" s="486">
        <v>0</v>
      </c>
      <c r="O66" s="486">
        <v>0</v>
      </c>
      <c r="P66" s="486">
        <v>0</v>
      </c>
      <c r="Q66" s="486">
        <v>0</v>
      </c>
      <c r="R66" s="486">
        <v>0</v>
      </c>
      <c r="S66" s="486">
        <v>0</v>
      </c>
      <c r="T66" s="486">
        <v>1</v>
      </c>
      <c r="U66" s="486">
        <v>0</v>
      </c>
      <c r="V66" s="486">
        <v>0</v>
      </c>
      <c r="W66" s="486">
        <v>0</v>
      </c>
      <c r="X66" s="486">
        <v>0</v>
      </c>
      <c r="Y66" s="492">
        <f t="shared" si="0"/>
        <v>1</v>
      </c>
      <c r="AH66" s="486">
        <v>64</v>
      </c>
      <c r="AI66" s="498" t="s">
        <v>1627</v>
      </c>
      <c r="AJ66" s="486">
        <v>0</v>
      </c>
      <c r="AK66" s="486">
        <v>0</v>
      </c>
      <c r="AL66" s="486">
        <v>0</v>
      </c>
      <c r="AM66" s="486">
        <v>0</v>
      </c>
      <c r="AN66" s="486">
        <v>0</v>
      </c>
      <c r="AO66" s="486">
        <v>0</v>
      </c>
      <c r="AP66" s="486">
        <v>0</v>
      </c>
      <c r="AQ66" s="486">
        <v>0</v>
      </c>
      <c r="AR66" s="486">
        <v>0</v>
      </c>
      <c r="AS66" s="486">
        <v>0</v>
      </c>
      <c r="AT66" s="486">
        <v>0</v>
      </c>
      <c r="AU66" s="486">
        <v>0</v>
      </c>
      <c r="AV66" s="486">
        <v>0</v>
      </c>
      <c r="AW66" s="486">
        <v>0</v>
      </c>
      <c r="AX66" s="486">
        <v>0</v>
      </c>
      <c r="AY66" s="486">
        <v>0</v>
      </c>
      <c r="AZ66" s="486">
        <v>0</v>
      </c>
      <c r="BA66" s="486">
        <v>1</v>
      </c>
      <c r="BB66" s="486">
        <v>0</v>
      </c>
      <c r="BC66" s="486">
        <v>0</v>
      </c>
      <c r="BD66" s="486">
        <v>0</v>
      </c>
      <c r="BE66" s="486">
        <v>0</v>
      </c>
      <c r="BF66" s="492">
        <f t="shared" si="1"/>
        <v>1</v>
      </c>
    </row>
    <row r="67" spans="1:58">
      <c r="A67" s="486">
        <v>65</v>
      </c>
      <c r="B67" s="501" t="s">
        <v>1628</v>
      </c>
      <c r="C67" s="486">
        <v>0</v>
      </c>
      <c r="D67" s="486">
        <v>0</v>
      </c>
      <c r="E67" s="486">
        <v>0</v>
      </c>
      <c r="F67" s="486">
        <v>0</v>
      </c>
      <c r="G67" s="486">
        <v>0</v>
      </c>
      <c r="H67" s="486">
        <v>0</v>
      </c>
      <c r="I67" s="486">
        <v>0</v>
      </c>
      <c r="J67" s="486">
        <v>0</v>
      </c>
      <c r="K67" s="486">
        <v>0</v>
      </c>
      <c r="L67" s="486">
        <v>0</v>
      </c>
      <c r="M67" s="486">
        <v>0</v>
      </c>
      <c r="N67" s="486">
        <v>0</v>
      </c>
      <c r="O67" s="486">
        <v>0</v>
      </c>
      <c r="P67" s="486">
        <v>0</v>
      </c>
      <c r="Q67" s="486">
        <v>0</v>
      </c>
      <c r="R67" s="486">
        <v>0</v>
      </c>
      <c r="S67" s="486">
        <v>0</v>
      </c>
      <c r="T67" s="486">
        <v>1</v>
      </c>
      <c r="U67" s="486">
        <v>0</v>
      </c>
      <c r="V67" s="486">
        <v>0</v>
      </c>
      <c r="W67" s="486">
        <v>0</v>
      </c>
      <c r="X67" s="486">
        <v>0</v>
      </c>
      <c r="Y67" s="492">
        <f t="shared" si="0"/>
        <v>1</v>
      </c>
      <c r="AH67" s="486">
        <v>65</v>
      </c>
      <c r="AI67" s="501" t="s">
        <v>1628</v>
      </c>
      <c r="AJ67" s="486">
        <v>0</v>
      </c>
      <c r="AK67" s="486">
        <v>0</v>
      </c>
      <c r="AL67" s="486">
        <v>0</v>
      </c>
      <c r="AM67" s="486">
        <v>0</v>
      </c>
      <c r="AN67" s="486">
        <v>0</v>
      </c>
      <c r="AO67" s="486">
        <v>0</v>
      </c>
      <c r="AP67" s="486">
        <v>0</v>
      </c>
      <c r="AQ67" s="486">
        <v>0</v>
      </c>
      <c r="AR67" s="486">
        <v>0</v>
      </c>
      <c r="AS67" s="486">
        <v>0</v>
      </c>
      <c r="AT67" s="486">
        <v>0</v>
      </c>
      <c r="AU67" s="486">
        <v>0</v>
      </c>
      <c r="AV67" s="486">
        <v>0</v>
      </c>
      <c r="AW67" s="486">
        <v>0</v>
      </c>
      <c r="AX67" s="486">
        <v>0</v>
      </c>
      <c r="AY67" s="486">
        <v>0</v>
      </c>
      <c r="AZ67" s="486">
        <v>0</v>
      </c>
      <c r="BA67" s="486">
        <v>1</v>
      </c>
      <c r="BB67" s="486">
        <v>0</v>
      </c>
      <c r="BC67" s="486">
        <v>0</v>
      </c>
      <c r="BD67" s="486">
        <v>0</v>
      </c>
      <c r="BE67" s="486">
        <v>0</v>
      </c>
      <c r="BF67" s="492">
        <f t="shared" si="1"/>
        <v>1</v>
      </c>
    </row>
    <row r="68" spans="1:58">
      <c r="A68" s="486">
        <v>66</v>
      </c>
      <c r="B68" s="498" t="s">
        <v>1629</v>
      </c>
      <c r="C68" s="486">
        <v>0</v>
      </c>
      <c r="D68" s="486">
        <v>0</v>
      </c>
      <c r="E68" s="486">
        <v>0</v>
      </c>
      <c r="F68" s="486">
        <v>0</v>
      </c>
      <c r="G68" s="486">
        <v>0</v>
      </c>
      <c r="H68" s="486">
        <v>0</v>
      </c>
      <c r="I68" s="486">
        <v>0</v>
      </c>
      <c r="J68" s="486">
        <v>0</v>
      </c>
      <c r="K68" s="486">
        <v>0</v>
      </c>
      <c r="L68" s="486">
        <v>0</v>
      </c>
      <c r="M68" s="486">
        <v>0</v>
      </c>
      <c r="N68" s="486">
        <v>0</v>
      </c>
      <c r="O68" s="486">
        <v>0</v>
      </c>
      <c r="P68" s="486">
        <v>0</v>
      </c>
      <c r="Q68" s="486">
        <v>0</v>
      </c>
      <c r="R68" s="486">
        <v>0</v>
      </c>
      <c r="S68" s="486">
        <v>0</v>
      </c>
      <c r="T68" s="486">
        <v>1</v>
      </c>
      <c r="U68" s="486">
        <v>0</v>
      </c>
      <c r="V68" s="486">
        <v>0</v>
      </c>
      <c r="W68" s="486">
        <v>0</v>
      </c>
      <c r="X68" s="486">
        <v>0</v>
      </c>
      <c r="Y68" s="492">
        <f t="shared" ref="Y68:Y81" si="6">SUM(C68:X68)</f>
        <v>1</v>
      </c>
      <c r="AH68" s="486">
        <v>66</v>
      </c>
      <c r="AI68" s="498" t="s">
        <v>1629</v>
      </c>
      <c r="AJ68" s="486">
        <v>0</v>
      </c>
      <c r="AK68" s="486">
        <v>0</v>
      </c>
      <c r="AL68" s="486">
        <v>0</v>
      </c>
      <c r="AM68" s="486">
        <v>0</v>
      </c>
      <c r="AN68" s="486">
        <v>0</v>
      </c>
      <c r="AO68" s="486">
        <v>0</v>
      </c>
      <c r="AP68" s="486">
        <v>0</v>
      </c>
      <c r="AQ68" s="486">
        <v>0</v>
      </c>
      <c r="AR68" s="486">
        <v>0</v>
      </c>
      <c r="AS68" s="486">
        <v>0</v>
      </c>
      <c r="AT68" s="486">
        <v>0</v>
      </c>
      <c r="AU68" s="486">
        <v>0</v>
      </c>
      <c r="AV68" s="486">
        <v>0</v>
      </c>
      <c r="AW68" s="486">
        <v>0</v>
      </c>
      <c r="AX68" s="486">
        <v>0</v>
      </c>
      <c r="AY68" s="486">
        <v>0</v>
      </c>
      <c r="AZ68" s="486">
        <v>0</v>
      </c>
      <c r="BA68" s="486">
        <v>1</v>
      </c>
      <c r="BB68" s="486">
        <v>0</v>
      </c>
      <c r="BC68" s="486">
        <v>0</v>
      </c>
      <c r="BD68" s="486">
        <v>0</v>
      </c>
      <c r="BE68" s="486">
        <v>0</v>
      </c>
      <c r="BF68" s="492">
        <f t="shared" ref="BF68:BF81" si="7">SUM(AJ68:BE68)</f>
        <v>1</v>
      </c>
    </row>
    <row r="69" spans="1:58">
      <c r="A69" s="486">
        <v>67</v>
      </c>
      <c r="B69" s="501" t="s">
        <v>1630</v>
      </c>
      <c r="C69" s="486">
        <v>0</v>
      </c>
      <c r="D69" s="486">
        <v>0</v>
      </c>
      <c r="E69" s="486">
        <v>0</v>
      </c>
      <c r="F69" s="486">
        <v>0</v>
      </c>
      <c r="G69" s="486">
        <v>0</v>
      </c>
      <c r="H69" s="486">
        <v>0</v>
      </c>
      <c r="I69" s="486">
        <v>0</v>
      </c>
      <c r="J69" s="486">
        <v>0</v>
      </c>
      <c r="K69" s="486">
        <v>0</v>
      </c>
      <c r="L69" s="486">
        <v>0</v>
      </c>
      <c r="M69" s="486">
        <v>0</v>
      </c>
      <c r="N69" s="486">
        <v>0</v>
      </c>
      <c r="O69" s="486">
        <v>0</v>
      </c>
      <c r="P69" s="486">
        <v>0</v>
      </c>
      <c r="Q69" s="486">
        <v>0</v>
      </c>
      <c r="R69" s="486">
        <v>0</v>
      </c>
      <c r="S69" s="486">
        <v>0</v>
      </c>
      <c r="T69" s="486">
        <v>1</v>
      </c>
      <c r="U69" s="486">
        <v>0</v>
      </c>
      <c r="V69" s="486">
        <v>0</v>
      </c>
      <c r="W69" s="486">
        <v>0</v>
      </c>
      <c r="X69" s="486">
        <v>0</v>
      </c>
      <c r="Y69" s="492">
        <f t="shared" si="6"/>
        <v>1</v>
      </c>
      <c r="AH69" s="486">
        <v>67</v>
      </c>
      <c r="AI69" s="501" t="s">
        <v>1630</v>
      </c>
      <c r="AJ69" s="486">
        <v>0</v>
      </c>
      <c r="AK69" s="486">
        <v>0</v>
      </c>
      <c r="AL69" s="486">
        <v>0</v>
      </c>
      <c r="AM69" s="486">
        <v>0</v>
      </c>
      <c r="AN69" s="486">
        <v>0</v>
      </c>
      <c r="AO69" s="486">
        <v>0</v>
      </c>
      <c r="AP69" s="486">
        <v>0</v>
      </c>
      <c r="AQ69" s="486">
        <v>0</v>
      </c>
      <c r="AR69" s="486">
        <v>0</v>
      </c>
      <c r="AS69" s="486">
        <v>0</v>
      </c>
      <c r="AT69" s="486">
        <v>0</v>
      </c>
      <c r="AU69" s="486">
        <v>0</v>
      </c>
      <c r="AV69" s="486">
        <v>0</v>
      </c>
      <c r="AW69" s="486">
        <v>0</v>
      </c>
      <c r="AX69" s="486">
        <v>0</v>
      </c>
      <c r="AY69" s="486">
        <v>0</v>
      </c>
      <c r="AZ69" s="486">
        <v>0</v>
      </c>
      <c r="BA69" s="486">
        <v>1</v>
      </c>
      <c r="BB69" s="486">
        <v>0</v>
      </c>
      <c r="BC69" s="486">
        <v>0</v>
      </c>
      <c r="BD69" s="486">
        <v>0</v>
      </c>
      <c r="BE69" s="486">
        <v>0</v>
      </c>
      <c r="BF69" s="492">
        <f t="shared" si="7"/>
        <v>1</v>
      </c>
    </row>
    <row r="70" spans="1:58">
      <c r="A70" s="486">
        <v>68</v>
      </c>
      <c r="B70" s="498" t="s">
        <v>1631</v>
      </c>
      <c r="C70" s="486">
        <v>0</v>
      </c>
      <c r="D70" s="486">
        <v>0</v>
      </c>
      <c r="E70" s="486">
        <v>0</v>
      </c>
      <c r="F70" s="486">
        <v>0</v>
      </c>
      <c r="G70" s="486">
        <v>0</v>
      </c>
      <c r="H70" s="486">
        <v>0</v>
      </c>
      <c r="I70" s="486">
        <v>0</v>
      </c>
      <c r="J70" s="486">
        <v>0</v>
      </c>
      <c r="K70" s="486">
        <v>0</v>
      </c>
      <c r="L70" s="486">
        <v>0</v>
      </c>
      <c r="M70" s="486">
        <v>0</v>
      </c>
      <c r="N70" s="486">
        <v>0</v>
      </c>
      <c r="O70" s="486">
        <v>0</v>
      </c>
      <c r="P70" s="486">
        <v>0</v>
      </c>
      <c r="Q70" s="486">
        <v>0</v>
      </c>
      <c r="R70" s="486">
        <v>0</v>
      </c>
      <c r="S70" s="486">
        <v>0</v>
      </c>
      <c r="T70" s="486">
        <v>1</v>
      </c>
      <c r="U70" s="486">
        <v>0</v>
      </c>
      <c r="V70" s="486">
        <v>0</v>
      </c>
      <c r="W70" s="486">
        <v>0</v>
      </c>
      <c r="X70" s="486">
        <v>0</v>
      </c>
      <c r="Y70" s="492">
        <f t="shared" si="6"/>
        <v>1</v>
      </c>
      <c r="AH70" s="486">
        <v>68</v>
      </c>
      <c r="AI70" s="498" t="s">
        <v>1631</v>
      </c>
      <c r="AJ70" s="486">
        <v>0</v>
      </c>
      <c r="AK70" s="486">
        <v>0</v>
      </c>
      <c r="AL70" s="486">
        <v>0</v>
      </c>
      <c r="AM70" s="486">
        <v>0</v>
      </c>
      <c r="AN70" s="486">
        <v>0</v>
      </c>
      <c r="AO70" s="486">
        <v>0</v>
      </c>
      <c r="AP70" s="486">
        <v>0</v>
      </c>
      <c r="AQ70" s="486">
        <v>0</v>
      </c>
      <c r="AR70" s="486">
        <v>0</v>
      </c>
      <c r="AS70" s="486">
        <v>0</v>
      </c>
      <c r="AT70" s="486">
        <v>0</v>
      </c>
      <c r="AU70" s="486">
        <v>0</v>
      </c>
      <c r="AV70" s="486">
        <v>0</v>
      </c>
      <c r="AW70" s="486">
        <v>0</v>
      </c>
      <c r="AX70" s="486">
        <v>0</v>
      </c>
      <c r="AY70" s="486">
        <v>0</v>
      </c>
      <c r="AZ70" s="486">
        <v>0</v>
      </c>
      <c r="BA70" s="486">
        <v>1</v>
      </c>
      <c r="BB70" s="486">
        <v>0</v>
      </c>
      <c r="BC70" s="486">
        <v>0</v>
      </c>
      <c r="BD70" s="486">
        <v>0</v>
      </c>
      <c r="BE70" s="486">
        <v>0</v>
      </c>
      <c r="BF70" s="492">
        <f t="shared" si="7"/>
        <v>1</v>
      </c>
    </row>
    <row r="71" spans="1:58">
      <c r="A71" s="486">
        <v>69</v>
      </c>
      <c r="B71" s="501" t="s">
        <v>1632</v>
      </c>
      <c r="C71" s="486">
        <v>0</v>
      </c>
      <c r="D71" s="486">
        <v>0</v>
      </c>
      <c r="E71" s="486">
        <v>0</v>
      </c>
      <c r="F71" s="486">
        <v>0</v>
      </c>
      <c r="G71" s="486">
        <v>0</v>
      </c>
      <c r="H71" s="486">
        <v>0</v>
      </c>
      <c r="I71" s="486">
        <v>0</v>
      </c>
      <c r="J71" s="486">
        <v>0</v>
      </c>
      <c r="K71" s="486">
        <v>0</v>
      </c>
      <c r="L71" s="486">
        <v>0</v>
      </c>
      <c r="M71" s="486">
        <v>0</v>
      </c>
      <c r="N71" s="486">
        <v>0</v>
      </c>
      <c r="O71" s="486">
        <v>0</v>
      </c>
      <c r="P71" s="486">
        <v>0</v>
      </c>
      <c r="Q71" s="486">
        <v>0</v>
      </c>
      <c r="R71" s="486">
        <v>0</v>
      </c>
      <c r="S71" s="486">
        <v>0</v>
      </c>
      <c r="T71" s="486">
        <v>1</v>
      </c>
      <c r="U71" s="486">
        <v>0</v>
      </c>
      <c r="V71" s="486">
        <v>0</v>
      </c>
      <c r="W71" s="486">
        <v>0</v>
      </c>
      <c r="X71" s="486">
        <v>0</v>
      </c>
      <c r="Y71" s="492">
        <f t="shared" si="6"/>
        <v>1</v>
      </c>
      <c r="AH71" s="486">
        <v>69</v>
      </c>
      <c r="AI71" s="501" t="s">
        <v>1632</v>
      </c>
      <c r="AJ71" s="486">
        <v>0</v>
      </c>
      <c r="AK71" s="486">
        <v>0</v>
      </c>
      <c r="AL71" s="486">
        <v>0</v>
      </c>
      <c r="AM71" s="486">
        <v>0</v>
      </c>
      <c r="AN71" s="486">
        <v>0</v>
      </c>
      <c r="AO71" s="486">
        <v>0</v>
      </c>
      <c r="AP71" s="486">
        <v>0</v>
      </c>
      <c r="AQ71" s="486">
        <v>0</v>
      </c>
      <c r="AR71" s="486">
        <v>0</v>
      </c>
      <c r="AS71" s="486">
        <v>0</v>
      </c>
      <c r="AT71" s="486">
        <v>0</v>
      </c>
      <c r="AU71" s="486">
        <v>0</v>
      </c>
      <c r="AV71" s="486">
        <v>0</v>
      </c>
      <c r="AW71" s="486">
        <v>0</v>
      </c>
      <c r="AX71" s="486">
        <v>0</v>
      </c>
      <c r="AY71" s="486">
        <v>0</v>
      </c>
      <c r="AZ71" s="486">
        <v>0</v>
      </c>
      <c r="BA71" s="486">
        <v>1</v>
      </c>
      <c r="BB71" s="486">
        <v>0</v>
      </c>
      <c r="BC71" s="486">
        <v>0</v>
      </c>
      <c r="BD71" s="486">
        <v>0</v>
      </c>
      <c r="BE71" s="486">
        <v>0</v>
      </c>
      <c r="BF71" s="492">
        <f t="shared" si="7"/>
        <v>1</v>
      </c>
    </row>
    <row r="72" spans="1:58" ht="25.5">
      <c r="A72" s="486">
        <v>70</v>
      </c>
      <c r="B72" s="498" t="s">
        <v>1633</v>
      </c>
      <c r="C72" s="486">
        <v>0</v>
      </c>
      <c r="D72" s="486">
        <v>0</v>
      </c>
      <c r="E72" s="486">
        <v>0</v>
      </c>
      <c r="F72" s="486">
        <v>0</v>
      </c>
      <c r="G72" s="486">
        <v>0</v>
      </c>
      <c r="H72" s="486">
        <v>0</v>
      </c>
      <c r="I72" s="486">
        <v>0</v>
      </c>
      <c r="J72" s="486">
        <v>0</v>
      </c>
      <c r="K72" s="486">
        <v>0</v>
      </c>
      <c r="L72" s="486">
        <v>0</v>
      </c>
      <c r="M72" s="486">
        <v>0</v>
      </c>
      <c r="N72" s="486">
        <v>0</v>
      </c>
      <c r="O72" s="486">
        <v>0</v>
      </c>
      <c r="P72" s="486">
        <v>0</v>
      </c>
      <c r="Q72" s="486">
        <v>0</v>
      </c>
      <c r="R72" s="486">
        <v>0</v>
      </c>
      <c r="S72" s="486">
        <v>0</v>
      </c>
      <c r="T72" s="486">
        <v>1</v>
      </c>
      <c r="U72" s="486">
        <v>0</v>
      </c>
      <c r="V72" s="486">
        <v>0</v>
      </c>
      <c r="W72" s="486">
        <v>0</v>
      </c>
      <c r="X72" s="486">
        <v>0</v>
      </c>
      <c r="Y72" s="492">
        <f t="shared" si="6"/>
        <v>1</v>
      </c>
      <c r="AH72" s="486">
        <v>70</v>
      </c>
      <c r="AI72" s="498" t="s">
        <v>1633</v>
      </c>
      <c r="AJ72" s="486">
        <v>0</v>
      </c>
      <c r="AK72" s="486">
        <v>0</v>
      </c>
      <c r="AL72" s="486">
        <v>0</v>
      </c>
      <c r="AM72" s="486">
        <v>0</v>
      </c>
      <c r="AN72" s="486">
        <v>0</v>
      </c>
      <c r="AO72" s="486">
        <v>0</v>
      </c>
      <c r="AP72" s="486">
        <v>0</v>
      </c>
      <c r="AQ72" s="486">
        <v>0</v>
      </c>
      <c r="AR72" s="486">
        <v>0</v>
      </c>
      <c r="AS72" s="486">
        <v>0</v>
      </c>
      <c r="AT72" s="486">
        <v>0</v>
      </c>
      <c r="AU72" s="486">
        <v>0</v>
      </c>
      <c r="AV72" s="486">
        <v>0</v>
      </c>
      <c r="AW72" s="486">
        <v>0</v>
      </c>
      <c r="AX72" s="486">
        <v>0</v>
      </c>
      <c r="AY72" s="486">
        <v>0</v>
      </c>
      <c r="AZ72" s="486">
        <v>0</v>
      </c>
      <c r="BA72" s="486">
        <v>1</v>
      </c>
      <c r="BB72" s="486">
        <v>0</v>
      </c>
      <c r="BC72" s="486">
        <v>0</v>
      </c>
      <c r="BD72" s="486">
        <v>0</v>
      </c>
      <c r="BE72" s="486">
        <v>0</v>
      </c>
      <c r="BF72" s="492">
        <f t="shared" si="7"/>
        <v>1</v>
      </c>
    </row>
    <row r="73" spans="1:58">
      <c r="A73" s="486">
        <v>71</v>
      </c>
      <c r="B73" s="501" t="s">
        <v>1634</v>
      </c>
      <c r="C73" s="486">
        <v>0</v>
      </c>
      <c r="D73" s="486">
        <v>0</v>
      </c>
      <c r="E73" s="486">
        <v>0</v>
      </c>
      <c r="F73" s="486">
        <v>0</v>
      </c>
      <c r="G73" s="486">
        <v>0</v>
      </c>
      <c r="H73" s="486">
        <v>0</v>
      </c>
      <c r="I73" s="486">
        <v>0</v>
      </c>
      <c r="J73" s="486">
        <v>0</v>
      </c>
      <c r="K73" s="486">
        <v>0</v>
      </c>
      <c r="L73" s="486">
        <v>0</v>
      </c>
      <c r="M73" s="486">
        <v>0</v>
      </c>
      <c r="N73" s="486">
        <v>0</v>
      </c>
      <c r="O73" s="486">
        <v>0</v>
      </c>
      <c r="P73" s="486">
        <v>0</v>
      </c>
      <c r="Q73" s="486">
        <v>0</v>
      </c>
      <c r="R73" s="486">
        <v>0</v>
      </c>
      <c r="S73" s="486">
        <v>0</v>
      </c>
      <c r="T73" s="486">
        <v>1</v>
      </c>
      <c r="U73" s="486">
        <v>0</v>
      </c>
      <c r="V73" s="486">
        <v>0</v>
      </c>
      <c r="W73" s="486">
        <v>0</v>
      </c>
      <c r="X73" s="486">
        <v>0</v>
      </c>
      <c r="Y73" s="492">
        <f t="shared" si="6"/>
        <v>1</v>
      </c>
      <c r="AH73" s="486">
        <v>71</v>
      </c>
      <c r="AI73" s="501" t="s">
        <v>1634</v>
      </c>
      <c r="AJ73" s="486">
        <v>0</v>
      </c>
      <c r="AK73" s="486">
        <v>0</v>
      </c>
      <c r="AL73" s="486">
        <v>0</v>
      </c>
      <c r="AM73" s="486">
        <v>0</v>
      </c>
      <c r="AN73" s="486">
        <v>0</v>
      </c>
      <c r="AO73" s="486">
        <v>0</v>
      </c>
      <c r="AP73" s="486">
        <v>0</v>
      </c>
      <c r="AQ73" s="486">
        <v>0</v>
      </c>
      <c r="AR73" s="486">
        <v>0</v>
      </c>
      <c r="AS73" s="486">
        <v>0</v>
      </c>
      <c r="AT73" s="486">
        <v>0</v>
      </c>
      <c r="AU73" s="486">
        <v>0</v>
      </c>
      <c r="AV73" s="486">
        <v>0</v>
      </c>
      <c r="AW73" s="486">
        <v>0</v>
      </c>
      <c r="AX73" s="486">
        <v>0</v>
      </c>
      <c r="AY73" s="486">
        <v>0</v>
      </c>
      <c r="AZ73" s="486">
        <v>0</v>
      </c>
      <c r="BA73" s="486">
        <v>1</v>
      </c>
      <c r="BB73" s="486">
        <v>0</v>
      </c>
      <c r="BC73" s="486">
        <v>0</v>
      </c>
      <c r="BD73" s="486">
        <v>0</v>
      </c>
      <c r="BE73" s="486">
        <v>0</v>
      </c>
      <c r="BF73" s="492">
        <f t="shared" si="7"/>
        <v>1</v>
      </c>
    </row>
    <row r="74" spans="1:58" ht="25.5">
      <c r="A74" s="486">
        <v>72</v>
      </c>
      <c r="B74" s="498" t="s">
        <v>1635</v>
      </c>
      <c r="C74" s="486">
        <v>0</v>
      </c>
      <c r="D74" s="486">
        <v>0</v>
      </c>
      <c r="E74" s="486">
        <v>0</v>
      </c>
      <c r="F74" s="486">
        <v>0</v>
      </c>
      <c r="G74" s="486">
        <v>0</v>
      </c>
      <c r="H74" s="486">
        <v>0</v>
      </c>
      <c r="I74" s="486">
        <v>0</v>
      </c>
      <c r="J74" s="486">
        <v>0</v>
      </c>
      <c r="K74" s="486">
        <v>0</v>
      </c>
      <c r="L74" s="486">
        <v>0</v>
      </c>
      <c r="M74" s="486">
        <v>0</v>
      </c>
      <c r="N74" s="486">
        <v>0</v>
      </c>
      <c r="O74" s="486">
        <v>0</v>
      </c>
      <c r="P74" s="486">
        <v>0</v>
      </c>
      <c r="Q74" s="486">
        <v>0</v>
      </c>
      <c r="R74" s="486">
        <v>0</v>
      </c>
      <c r="S74" s="486">
        <v>0</v>
      </c>
      <c r="T74" s="486">
        <v>1</v>
      </c>
      <c r="U74" s="486">
        <v>0</v>
      </c>
      <c r="V74" s="486">
        <v>0</v>
      </c>
      <c r="W74" s="486">
        <v>0</v>
      </c>
      <c r="X74" s="486">
        <v>0</v>
      </c>
      <c r="Y74" s="492">
        <f t="shared" si="6"/>
        <v>1</v>
      </c>
      <c r="AH74" s="486">
        <v>72</v>
      </c>
      <c r="AI74" s="498" t="s">
        <v>1635</v>
      </c>
      <c r="AJ74" s="486">
        <v>0</v>
      </c>
      <c r="AK74" s="486">
        <v>0</v>
      </c>
      <c r="AL74" s="486">
        <v>0</v>
      </c>
      <c r="AM74" s="486">
        <v>0</v>
      </c>
      <c r="AN74" s="486">
        <v>0</v>
      </c>
      <c r="AO74" s="486">
        <v>0</v>
      </c>
      <c r="AP74" s="486">
        <v>0</v>
      </c>
      <c r="AQ74" s="486">
        <v>0</v>
      </c>
      <c r="AR74" s="486">
        <v>0</v>
      </c>
      <c r="AS74" s="486">
        <v>0</v>
      </c>
      <c r="AT74" s="486">
        <v>0</v>
      </c>
      <c r="AU74" s="486">
        <v>0</v>
      </c>
      <c r="AV74" s="486">
        <v>0</v>
      </c>
      <c r="AW74" s="486">
        <v>0</v>
      </c>
      <c r="AX74" s="486">
        <v>0</v>
      </c>
      <c r="AY74" s="486">
        <v>0</v>
      </c>
      <c r="AZ74" s="486">
        <v>0</v>
      </c>
      <c r="BA74" s="486">
        <v>1</v>
      </c>
      <c r="BB74" s="486">
        <v>0</v>
      </c>
      <c r="BC74" s="486">
        <v>0</v>
      </c>
      <c r="BD74" s="486">
        <v>0</v>
      </c>
      <c r="BE74" s="486">
        <v>0</v>
      </c>
      <c r="BF74" s="492">
        <f t="shared" si="7"/>
        <v>1</v>
      </c>
    </row>
    <row r="75" spans="1:58">
      <c r="A75" s="486">
        <v>73</v>
      </c>
      <c r="B75" s="501" t="s">
        <v>1636</v>
      </c>
      <c r="C75" s="486">
        <v>0</v>
      </c>
      <c r="D75" s="486">
        <v>0</v>
      </c>
      <c r="E75" s="486">
        <v>0</v>
      </c>
      <c r="F75" s="486">
        <v>0</v>
      </c>
      <c r="G75" s="486">
        <v>0</v>
      </c>
      <c r="H75" s="486">
        <v>0</v>
      </c>
      <c r="I75" s="486">
        <v>0</v>
      </c>
      <c r="J75" s="486">
        <v>0</v>
      </c>
      <c r="K75" s="486">
        <v>0</v>
      </c>
      <c r="L75" s="486">
        <v>0</v>
      </c>
      <c r="M75" s="486">
        <v>0</v>
      </c>
      <c r="N75" s="486">
        <v>0</v>
      </c>
      <c r="O75" s="486">
        <v>0</v>
      </c>
      <c r="P75" s="486">
        <v>0</v>
      </c>
      <c r="Q75" s="486">
        <v>0</v>
      </c>
      <c r="R75" s="486">
        <v>0</v>
      </c>
      <c r="S75" s="486">
        <v>0</v>
      </c>
      <c r="T75" s="486">
        <v>1</v>
      </c>
      <c r="U75" s="486">
        <v>0</v>
      </c>
      <c r="V75" s="486">
        <v>0</v>
      </c>
      <c r="W75" s="486">
        <v>0</v>
      </c>
      <c r="X75" s="486">
        <v>0</v>
      </c>
      <c r="Y75" s="492">
        <f t="shared" si="6"/>
        <v>1</v>
      </c>
      <c r="AH75" s="486">
        <v>73</v>
      </c>
      <c r="AI75" s="501" t="s">
        <v>1636</v>
      </c>
      <c r="AJ75" s="486">
        <v>0</v>
      </c>
      <c r="AK75" s="486">
        <v>0</v>
      </c>
      <c r="AL75" s="486">
        <v>0</v>
      </c>
      <c r="AM75" s="486">
        <v>0</v>
      </c>
      <c r="AN75" s="486">
        <v>0</v>
      </c>
      <c r="AO75" s="486">
        <v>0</v>
      </c>
      <c r="AP75" s="486">
        <v>0</v>
      </c>
      <c r="AQ75" s="486">
        <v>0</v>
      </c>
      <c r="AR75" s="486">
        <v>0</v>
      </c>
      <c r="AS75" s="486">
        <v>0</v>
      </c>
      <c r="AT75" s="486">
        <v>0</v>
      </c>
      <c r="AU75" s="486">
        <v>0</v>
      </c>
      <c r="AV75" s="486">
        <v>0</v>
      </c>
      <c r="AW75" s="486">
        <v>0</v>
      </c>
      <c r="AX75" s="486">
        <v>0</v>
      </c>
      <c r="AY75" s="486">
        <v>0</v>
      </c>
      <c r="AZ75" s="486">
        <v>0</v>
      </c>
      <c r="BA75" s="486">
        <v>1</v>
      </c>
      <c r="BB75" s="486">
        <v>0</v>
      </c>
      <c r="BC75" s="486">
        <v>0</v>
      </c>
      <c r="BD75" s="486">
        <v>0</v>
      </c>
      <c r="BE75" s="486">
        <v>0</v>
      </c>
      <c r="BF75" s="492">
        <f t="shared" si="7"/>
        <v>1</v>
      </c>
    </row>
    <row r="76" spans="1:58">
      <c r="A76" s="486">
        <v>74</v>
      </c>
      <c r="B76" s="498" t="s">
        <v>1637</v>
      </c>
      <c r="C76" s="486">
        <v>0</v>
      </c>
      <c r="D76" s="486">
        <v>0</v>
      </c>
      <c r="E76" s="486">
        <v>0</v>
      </c>
      <c r="F76" s="486">
        <v>0</v>
      </c>
      <c r="G76" s="486">
        <v>0</v>
      </c>
      <c r="H76" s="486">
        <v>0</v>
      </c>
      <c r="I76" s="486">
        <v>0</v>
      </c>
      <c r="J76" s="486">
        <v>0</v>
      </c>
      <c r="K76" s="486">
        <v>0</v>
      </c>
      <c r="L76" s="486">
        <v>0</v>
      </c>
      <c r="M76" s="486">
        <v>0</v>
      </c>
      <c r="N76" s="486">
        <v>0</v>
      </c>
      <c r="O76" s="486">
        <v>0</v>
      </c>
      <c r="P76" s="486">
        <v>0</v>
      </c>
      <c r="Q76" s="486">
        <v>0</v>
      </c>
      <c r="R76" s="486">
        <v>0</v>
      </c>
      <c r="S76" s="486">
        <v>0</v>
      </c>
      <c r="T76" s="486">
        <v>1</v>
      </c>
      <c r="U76" s="486">
        <v>0</v>
      </c>
      <c r="V76" s="486">
        <v>0</v>
      </c>
      <c r="W76" s="486">
        <v>0</v>
      </c>
      <c r="X76" s="486">
        <v>0</v>
      </c>
      <c r="Y76" s="492">
        <f t="shared" si="6"/>
        <v>1</v>
      </c>
      <c r="AH76" s="486">
        <v>74</v>
      </c>
      <c r="AI76" s="498" t="s">
        <v>1637</v>
      </c>
      <c r="AJ76" s="486">
        <v>0</v>
      </c>
      <c r="AK76" s="486">
        <v>0</v>
      </c>
      <c r="AL76" s="486">
        <v>0</v>
      </c>
      <c r="AM76" s="486">
        <v>0</v>
      </c>
      <c r="AN76" s="486">
        <v>0</v>
      </c>
      <c r="AO76" s="486">
        <v>0</v>
      </c>
      <c r="AP76" s="486">
        <v>0</v>
      </c>
      <c r="AQ76" s="486">
        <v>0</v>
      </c>
      <c r="AR76" s="486">
        <v>0</v>
      </c>
      <c r="AS76" s="486">
        <v>0</v>
      </c>
      <c r="AT76" s="486">
        <v>0</v>
      </c>
      <c r="AU76" s="486">
        <v>0</v>
      </c>
      <c r="AV76" s="486">
        <v>0</v>
      </c>
      <c r="AW76" s="486">
        <v>0</v>
      </c>
      <c r="AX76" s="486">
        <v>0</v>
      </c>
      <c r="AY76" s="486">
        <v>0</v>
      </c>
      <c r="AZ76" s="486">
        <v>0</v>
      </c>
      <c r="BA76" s="486">
        <v>1</v>
      </c>
      <c r="BB76" s="486">
        <v>0</v>
      </c>
      <c r="BC76" s="486">
        <v>0</v>
      </c>
      <c r="BD76" s="486">
        <v>0</v>
      </c>
      <c r="BE76" s="486">
        <v>0</v>
      </c>
      <c r="BF76" s="492">
        <f t="shared" si="7"/>
        <v>1</v>
      </c>
    </row>
    <row r="77" spans="1:58">
      <c r="A77" s="486">
        <v>75</v>
      </c>
      <c r="B77" s="501" t="s">
        <v>1638</v>
      </c>
      <c r="C77" s="486">
        <v>0</v>
      </c>
      <c r="D77" s="486">
        <v>0</v>
      </c>
      <c r="E77" s="486">
        <v>0</v>
      </c>
      <c r="F77" s="486">
        <v>0</v>
      </c>
      <c r="G77" s="486">
        <v>0</v>
      </c>
      <c r="H77" s="486">
        <v>0</v>
      </c>
      <c r="I77" s="486">
        <v>0</v>
      </c>
      <c r="J77" s="486">
        <v>0</v>
      </c>
      <c r="K77" s="486">
        <v>0</v>
      </c>
      <c r="L77" s="486">
        <v>0</v>
      </c>
      <c r="M77" s="486">
        <v>0</v>
      </c>
      <c r="N77" s="486">
        <v>0</v>
      </c>
      <c r="O77" s="486">
        <v>0</v>
      </c>
      <c r="P77" s="486">
        <v>0</v>
      </c>
      <c r="Q77" s="486">
        <v>0</v>
      </c>
      <c r="R77" s="486">
        <v>0</v>
      </c>
      <c r="S77" s="486">
        <v>0</v>
      </c>
      <c r="T77" s="486">
        <v>1</v>
      </c>
      <c r="U77" s="486">
        <v>0</v>
      </c>
      <c r="V77" s="486">
        <v>0</v>
      </c>
      <c r="W77" s="486">
        <v>0</v>
      </c>
      <c r="X77" s="486">
        <v>0</v>
      </c>
      <c r="Y77" s="492">
        <f t="shared" si="6"/>
        <v>1</v>
      </c>
      <c r="AH77" s="486">
        <v>75</v>
      </c>
      <c r="AI77" s="501" t="s">
        <v>1638</v>
      </c>
      <c r="AJ77" s="486">
        <v>0</v>
      </c>
      <c r="AK77" s="486">
        <v>0</v>
      </c>
      <c r="AL77" s="486">
        <v>0</v>
      </c>
      <c r="AM77" s="486">
        <v>0</v>
      </c>
      <c r="AN77" s="486">
        <v>0</v>
      </c>
      <c r="AO77" s="486">
        <v>0</v>
      </c>
      <c r="AP77" s="486">
        <v>0</v>
      </c>
      <c r="AQ77" s="486">
        <v>0</v>
      </c>
      <c r="AR77" s="486">
        <v>0</v>
      </c>
      <c r="AS77" s="486">
        <v>0</v>
      </c>
      <c r="AT77" s="486">
        <v>0</v>
      </c>
      <c r="AU77" s="486">
        <v>0</v>
      </c>
      <c r="AV77" s="486">
        <v>0</v>
      </c>
      <c r="AW77" s="486">
        <v>0</v>
      </c>
      <c r="AX77" s="486">
        <v>0</v>
      </c>
      <c r="AY77" s="486">
        <v>0</v>
      </c>
      <c r="AZ77" s="486">
        <v>0</v>
      </c>
      <c r="BA77" s="486">
        <v>1</v>
      </c>
      <c r="BB77" s="486">
        <v>0</v>
      </c>
      <c r="BC77" s="486">
        <v>0</v>
      </c>
      <c r="BD77" s="486">
        <v>0</v>
      </c>
      <c r="BE77" s="486">
        <v>0</v>
      </c>
      <c r="BF77" s="492">
        <f t="shared" si="7"/>
        <v>1</v>
      </c>
    </row>
    <row r="78" spans="1:58">
      <c r="A78" s="486">
        <v>76</v>
      </c>
      <c r="B78" s="498" t="s">
        <v>1639</v>
      </c>
      <c r="C78" s="486">
        <v>0</v>
      </c>
      <c r="D78" s="486">
        <v>0</v>
      </c>
      <c r="E78" s="486">
        <v>0</v>
      </c>
      <c r="F78" s="486">
        <v>0</v>
      </c>
      <c r="G78" s="486">
        <v>0</v>
      </c>
      <c r="H78" s="486">
        <v>0</v>
      </c>
      <c r="I78" s="486">
        <v>0</v>
      </c>
      <c r="J78" s="486">
        <v>0</v>
      </c>
      <c r="K78" s="486">
        <v>0</v>
      </c>
      <c r="L78" s="486">
        <v>0</v>
      </c>
      <c r="M78" s="486">
        <v>0</v>
      </c>
      <c r="N78" s="486">
        <v>0</v>
      </c>
      <c r="O78" s="486">
        <v>0</v>
      </c>
      <c r="P78" s="486">
        <v>0</v>
      </c>
      <c r="Q78" s="486">
        <v>0</v>
      </c>
      <c r="R78" s="486">
        <v>0</v>
      </c>
      <c r="S78" s="486">
        <v>0</v>
      </c>
      <c r="T78" s="486">
        <v>1</v>
      </c>
      <c r="U78" s="486">
        <v>0</v>
      </c>
      <c r="V78" s="486">
        <v>0</v>
      </c>
      <c r="W78" s="486">
        <v>0</v>
      </c>
      <c r="X78" s="486">
        <v>0</v>
      </c>
      <c r="Y78" s="492">
        <f t="shared" si="6"/>
        <v>1</v>
      </c>
      <c r="AH78" s="486">
        <v>76</v>
      </c>
      <c r="AI78" s="498" t="s">
        <v>1639</v>
      </c>
      <c r="AJ78" s="486">
        <v>0</v>
      </c>
      <c r="AK78" s="486">
        <v>0</v>
      </c>
      <c r="AL78" s="486">
        <v>0</v>
      </c>
      <c r="AM78" s="486">
        <v>0</v>
      </c>
      <c r="AN78" s="486">
        <v>0</v>
      </c>
      <c r="AO78" s="486">
        <v>0</v>
      </c>
      <c r="AP78" s="486">
        <v>0</v>
      </c>
      <c r="AQ78" s="486">
        <v>0</v>
      </c>
      <c r="AR78" s="486">
        <v>0</v>
      </c>
      <c r="AS78" s="486">
        <v>0</v>
      </c>
      <c r="AT78" s="486">
        <v>0</v>
      </c>
      <c r="AU78" s="486">
        <v>0</v>
      </c>
      <c r="AV78" s="486">
        <v>0</v>
      </c>
      <c r="AW78" s="486">
        <v>0</v>
      </c>
      <c r="AX78" s="486">
        <v>0</v>
      </c>
      <c r="AY78" s="486">
        <v>0</v>
      </c>
      <c r="AZ78" s="486">
        <v>0</v>
      </c>
      <c r="BA78" s="486">
        <v>1</v>
      </c>
      <c r="BB78" s="486">
        <v>0</v>
      </c>
      <c r="BC78" s="486">
        <v>0</v>
      </c>
      <c r="BD78" s="486">
        <v>0</v>
      </c>
      <c r="BE78" s="486">
        <v>0</v>
      </c>
      <c r="BF78" s="492">
        <f t="shared" si="7"/>
        <v>1</v>
      </c>
    </row>
    <row r="79" spans="1:58">
      <c r="A79" s="486">
        <v>77</v>
      </c>
      <c r="B79" s="501" t="s">
        <v>1640</v>
      </c>
      <c r="C79" s="486">
        <v>0</v>
      </c>
      <c r="D79" s="486">
        <v>0</v>
      </c>
      <c r="E79" s="486">
        <v>0</v>
      </c>
      <c r="F79" s="486">
        <v>0</v>
      </c>
      <c r="G79" s="486">
        <v>0</v>
      </c>
      <c r="H79" s="486">
        <v>0</v>
      </c>
      <c r="I79" s="486">
        <v>0</v>
      </c>
      <c r="J79" s="486">
        <v>0</v>
      </c>
      <c r="K79" s="486">
        <v>0</v>
      </c>
      <c r="L79" s="486">
        <v>0</v>
      </c>
      <c r="M79" s="486">
        <v>0</v>
      </c>
      <c r="N79" s="486">
        <v>0</v>
      </c>
      <c r="O79" s="486">
        <v>0</v>
      </c>
      <c r="P79" s="486">
        <v>0</v>
      </c>
      <c r="Q79" s="486">
        <v>0</v>
      </c>
      <c r="R79" s="486">
        <v>0</v>
      </c>
      <c r="S79" s="486">
        <v>0</v>
      </c>
      <c r="T79" s="486">
        <v>1</v>
      </c>
      <c r="U79" s="486">
        <v>0</v>
      </c>
      <c r="V79" s="486">
        <v>0</v>
      </c>
      <c r="W79" s="486">
        <v>0</v>
      </c>
      <c r="X79" s="486">
        <v>0</v>
      </c>
      <c r="Y79" s="492">
        <f t="shared" si="6"/>
        <v>1</v>
      </c>
      <c r="AH79" s="486">
        <v>77</v>
      </c>
      <c r="AI79" s="501" t="s">
        <v>1640</v>
      </c>
      <c r="AJ79" s="486">
        <v>0</v>
      </c>
      <c r="AK79" s="486">
        <v>0</v>
      </c>
      <c r="AL79" s="486">
        <v>0</v>
      </c>
      <c r="AM79" s="486">
        <v>0</v>
      </c>
      <c r="AN79" s="486">
        <v>0</v>
      </c>
      <c r="AO79" s="486">
        <v>0</v>
      </c>
      <c r="AP79" s="486">
        <v>0</v>
      </c>
      <c r="AQ79" s="486">
        <v>0</v>
      </c>
      <c r="AR79" s="486">
        <v>0</v>
      </c>
      <c r="AS79" s="486">
        <v>0</v>
      </c>
      <c r="AT79" s="486">
        <v>0</v>
      </c>
      <c r="AU79" s="486">
        <v>0</v>
      </c>
      <c r="AV79" s="486">
        <v>0</v>
      </c>
      <c r="AW79" s="486">
        <v>0</v>
      </c>
      <c r="AX79" s="486">
        <v>0</v>
      </c>
      <c r="AY79" s="486">
        <v>0</v>
      </c>
      <c r="AZ79" s="486">
        <v>0</v>
      </c>
      <c r="BA79" s="486">
        <v>1</v>
      </c>
      <c r="BB79" s="486">
        <v>0</v>
      </c>
      <c r="BC79" s="486">
        <v>0</v>
      </c>
      <c r="BD79" s="486">
        <v>0</v>
      </c>
      <c r="BE79" s="486">
        <v>0</v>
      </c>
      <c r="BF79" s="492">
        <f t="shared" si="7"/>
        <v>1</v>
      </c>
    </row>
    <row r="80" spans="1:58">
      <c r="A80" s="486">
        <v>78</v>
      </c>
      <c r="B80" s="498" t="s">
        <v>1641</v>
      </c>
      <c r="C80" s="486">
        <v>0</v>
      </c>
      <c r="D80" s="486">
        <v>0</v>
      </c>
      <c r="E80" s="486">
        <v>0</v>
      </c>
      <c r="F80" s="486">
        <v>0</v>
      </c>
      <c r="G80" s="486">
        <v>0</v>
      </c>
      <c r="H80" s="486">
        <v>0</v>
      </c>
      <c r="I80" s="486">
        <v>0</v>
      </c>
      <c r="J80" s="486">
        <v>0</v>
      </c>
      <c r="K80" s="486">
        <v>0</v>
      </c>
      <c r="L80" s="486">
        <v>0</v>
      </c>
      <c r="M80" s="486">
        <v>0</v>
      </c>
      <c r="N80" s="486">
        <v>0</v>
      </c>
      <c r="O80" s="486">
        <v>0</v>
      </c>
      <c r="P80" s="486">
        <v>0</v>
      </c>
      <c r="Q80" s="486">
        <v>0</v>
      </c>
      <c r="R80" s="486">
        <v>0</v>
      </c>
      <c r="S80" s="486">
        <v>0</v>
      </c>
      <c r="T80" s="486">
        <v>1</v>
      </c>
      <c r="U80" s="486">
        <v>0</v>
      </c>
      <c r="V80" s="486">
        <v>0</v>
      </c>
      <c r="W80" s="486">
        <v>0</v>
      </c>
      <c r="X80" s="486">
        <v>0</v>
      </c>
      <c r="Y80" s="492">
        <f t="shared" si="6"/>
        <v>1</v>
      </c>
      <c r="AH80" s="486">
        <v>78</v>
      </c>
      <c r="AI80" s="498" t="s">
        <v>1641</v>
      </c>
      <c r="AJ80" s="486">
        <v>0</v>
      </c>
      <c r="AK80" s="486">
        <v>0</v>
      </c>
      <c r="AL80" s="486">
        <v>0</v>
      </c>
      <c r="AM80" s="486">
        <v>0</v>
      </c>
      <c r="AN80" s="486">
        <v>0</v>
      </c>
      <c r="AO80" s="486">
        <v>0</v>
      </c>
      <c r="AP80" s="486">
        <v>0</v>
      </c>
      <c r="AQ80" s="486">
        <v>0</v>
      </c>
      <c r="AR80" s="486">
        <v>0</v>
      </c>
      <c r="AS80" s="486">
        <v>0</v>
      </c>
      <c r="AT80" s="486">
        <v>0</v>
      </c>
      <c r="AU80" s="486">
        <v>0</v>
      </c>
      <c r="AV80" s="486">
        <v>0</v>
      </c>
      <c r="AW80" s="486">
        <v>0</v>
      </c>
      <c r="AX80" s="486">
        <v>0</v>
      </c>
      <c r="AY80" s="486">
        <v>0</v>
      </c>
      <c r="AZ80" s="486">
        <v>0</v>
      </c>
      <c r="BA80" s="486">
        <v>1</v>
      </c>
      <c r="BB80" s="486">
        <v>0</v>
      </c>
      <c r="BC80" s="486">
        <v>0</v>
      </c>
      <c r="BD80" s="486">
        <v>0</v>
      </c>
      <c r="BE80" s="486">
        <v>0</v>
      </c>
      <c r="BF80" s="492">
        <f t="shared" si="7"/>
        <v>1</v>
      </c>
    </row>
    <row r="81" spans="1:58">
      <c r="A81" s="486">
        <v>79</v>
      </c>
      <c r="B81" s="501" t="s">
        <v>1642</v>
      </c>
      <c r="C81" s="486">
        <v>0</v>
      </c>
      <c r="D81" s="486">
        <v>0</v>
      </c>
      <c r="E81" s="486">
        <v>0</v>
      </c>
      <c r="F81" s="486">
        <v>0</v>
      </c>
      <c r="G81" s="486">
        <v>0</v>
      </c>
      <c r="H81" s="486">
        <v>0</v>
      </c>
      <c r="I81" s="486">
        <v>0</v>
      </c>
      <c r="J81" s="486">
        <v>0</v>
      </c>
      <c r="K81" s="486">
        <v>0</v>
      </c>
      <c r="L81" s="486">
        <v>0</v>
      </c>
      <c r="M81" s="486">
        <v>0</v>
      </c>
      <c r="N81" s="486">
        <v>0</v>
      </c>
      <c r="O81" s="486">
        <v>0</v>
      </c>
      <c r="P81" s="486">
        <v>0</v>
      </c>
      <c r="Q81" s="486">
        <v>0</v>
      </c>
      <c r="R81" s="486">
        <v>0</v>
      </c>
      <c r="S81" s="486">
        <v>0</v>
      </c>
      <c r="T81" s="486">
        <v>0</v>
      </c>
      <c r="U81" s="486">
        <v>1</v>
      </c>
      <c r="V81" s="486">
        <v>0</v>
      </c>
      <c r="W81" s="486">
        <v>0</v>
      </c>
      <c r="X81" s="486">
        <v>0</v>
      </c>
      <c r="Y81" s="492">
        <f t="shared" si="6"/>
        <v>1</v>
      </c>
      <c r="AH81" s="486">
        <v>79</v>
      </c>
      <c r="AI81" s="501" t="s">
        <v>1642</v>
      </c>
      <c r="AJ81" s="486">
        <v>0</v>
      </c>
      <c r="AK81" s="486">
        <v>0</v>
      </c>
      <c r="AL81" s="486">
        <v>0</v>
      </c>
      <c r="AM81" s="486">
        <v>0</v>
      </c>
      <c r="AN81" s="486">
        <v>0</v>
      </c>
      <c r="AO81" s="486">
        <v>0</v>
      </c>
      <c r="AP81" s="486">
        <v>0</v>
      </c>
      <c r="AQ81" s="486">
        <v>0</v>
      </c>
      <c r="AR81" s="486">
        <v>0</v>
      </c>
      <c r="AS81" s="486">
        <v>0</v>
      </c>
      <c r="AT81" s="486">
        <v>0</v>
      </c>
      <c r="AU81" s="486">
        <v>0</v>
      </c>
      <c r="AV81" s="486">
        <v>0</v>
      </c>
      <c r="AW81" s="486">
        <v>0</v>
      </c>
      <c r="AX81" s="486">
        <v>0</v>
      </c>
      <c r="AY81" s="486">
        <v>0</v>
      </c>
      <c r="AZ81" s="486">
        <v>0</v>
      </c>
      <c r="BA81" s="486">
        <v>0</v>
      </c>
      <c r="BB81" s="486">
        <v>1</v>
      </c>
      <c r="BC81" s="486">
        <v>0</v>
      </c>
      <c r="BD81" s="486">
        <v>0</v>
      </c>
      <c r="BE81" s="486">
        <v>0</v>
      </c>
      <c r="BF81" s="492">
        <f t="shared" si="7"/>
        <v>1</v>
      </c>
    </row>
    <row r="82" spans="1:58" s="492" customFormat="1" ht="15">
      <c r="B82" s="513" t="s">
        <v>1647</v>
      </c>
      <c r="C82" s="492">
        <f>SUM(C3:C81)</f>
        <v>4</v>
      </c>
      <c r="D82" s="492">
        <f t="shared" ref="D82:X82" si="8">SUM(D3:D81)</f>
        <v>1</v>
      </c>
      <c r="E82" s="492">
        <f t="shared" si="8"/>
        <v>2</v>
      </c>
      <c r="F82" s="492">
        <f t="shared" si="8"/>
        <v>2</v>
      </c>
      <c r="G82" s="492">
        <f t="shared" si="8"/>
        <v>1</v>
      </c>
      <c r="H82" s="506">
        <f t="shared" si="8"/>
        <v>0</v>
      </c>
      <c r="I82" s="506">
        <f t="shared" si="8"/>
        <v>0.1266231148971102</v>
      </c>
      <c r="J82" s="492">
        <f t="shared" si="8"/>
        <v>4</v>
      </c>
      <c r="K82" s="506">
        <f t="shared" si="8"/>
        <v>1</v>
      </c>
      <c r="L82" s="492">
        <f t="shared" si="8"/>
        <v>3</v>
      </c>
      <c r="M82" s="492">
        <f t="shared" si="8"/>
        <v>12.873376885102889</v>
      </c>
      <c r="N82" s="492">
        <f t="shared" si="8"/>
        <v>1</v>
      </c>
      <c r="O82" s="492">
        <f t="shared" si="8"/>
        <v>1</v>
      </c>
      <c r="P82" s="492">
        <f t="shared" si="8"/>
        <v>1</v>
      </c>
      <c r="Q82" s="492">
        <f t="shared" si="8"/>
        <v>1</v>
      </c>
      <c r="R82" s="492">
        <f t="shared" si="8"/>
        <v>1</v>
      </c>
      <c r="S82" s="492">
        <f t="shared" si="8"/>
        <v>2</v>
      </c>
      <c r="T82" s="492">
        <f t="shared" si="8"/>
        <v>37</v>
      </c>
      <c r="U82" s="492">
        <f t="shared" si="8"/>
        <v>1</v>
      </c>
      <c r="V82" s="506">
        <f t="shared" si="8"/>
        <v>1</v>
      </c>
      <c r="W82" s="492">
        <f t="shared" si="8"/>
        <v>1</v>
      </c>
      <c r="X82" s="492">
        <f t="shared" si="8"/>
        <v>1</v>
      </c>
      <c r="Y82" s="492">
        <f>SUM(C82:X82)</f>
        <v>79</v>
      </c>
      <c r="AA82" s="514"/>
      <c r="AI82" s="513" t="s">
        <v>1647</v>
      </c>
      <c r="AJ82" s="492">
        <f>SUM(AJ3:AJ81)</f>
        <v>4</v>
      </c>
      <c r="AK82" s="492">
        <f t="shared" ref="AK82:BE82" si="9">SUM(AK3:AK81)</f>
        <v>1</v>
      </c>
      <c r="AL82" s="492">
        <f t="shared" si="9"/>
        <v>2</v>
      </c>
      <c r="AM82" s="492">
        <f t="shared" si="9"/>
        <v>2</v>
      </c>
      <c r="AN82" s="492">
        <f t="shared" si="9"/>
        <v>0.57239157331736301</v>
      </c>
      <c r="AO82" s="492">
        <f t="shared" si="9"/>
        <v>0.43569172000629858</v>
      </c>
      <c r="AP82" s="492">
        <f t="shared" si="9"/>
        <v>0.28696330731256625</v>
      </c>
      <c r="AQ82" s="492">
        <f t="shared" si="9"/>
        <v>4</v>
      </c>
      <c r="AR82" s="492">
        <f t="shared" si="9"/>
        <v>1</v>
      </c>
      <c r="AS82" s="492">
        <f t="shared" si="9"/>
        <v>3</v>
      </c>
      <c r="AT82" s="492">
        <f t="shared" si="9"/>
        <v>12.277344972681135</v>
      </c>
      <c r="AU82" s="492">
        <f t="shared" si="9"/>
        <v>1</v>
      </c>
      <c r="AV82" s="492">
        <f t="shared" si="9"/>
        <v>1</v>
      </c>
      <c r="AW82" s="492">
        <f t="shared" si="9"/>
        <v>1</v>
      </c>
      <c r="AX82" s="492">
        <f t="shared" si="9"/>
        <v>1</v>
      </c>
      <c r="AY82" s="492">
        <f t="shared" si="9"/>
        <v>1</v>
      </c>
      <c r="AZ82" s="492">
        <f t="shared" si="9"/>
        <v>2</v>
      </c>
      <c r="BA82" s="492">
        <f t="shared" si="9"/>
        <v>37</v>
      </c>
      <c r="BB82" s="492">
        <f t="shared" si="9"/>
        <v>1</v>
      </c>
      <c r="BC82" s="492">
        <f t="shared" si="9"/>
        <v>1</v>
      </c>
      <c r="BD82" s="492">
        <f t="shared" si="9"/>
        <v>1.427608426682637</v>
      </c>
      <c r="BE82" s="492">
        <f t="shared" si="9"/>
        <v>1</v>
      </c>
    </row>
    <row r="83" spans="1:58">
      <c r="Y83" s="492">
        <f>SUM(Y3:Y81)</f>
        <v>79</v>
      </c>
    </row>
  </sheetData>
  <conditionalFormatting sqref="Q1 V1 T1 C2:X2">
    <cfRule type="cellIs" dxfId="80" priority="8" operator="equal">
      <formula>1</formula>
    </cfRule>
  </conditionalFormatting>
  <conditionalFormatting sqref="H1">
    <cfRule type="cellIs" dxfId="79" priority="7" operator="equal">
      <formula>1</formula>
    </cfRule>
  </conditionalFormatting>
  <conditionalFormatting sqref="W1">
    <cfRule type="cellIs" dxfId="78" priority="6" operator="equal">
      <formula>1</formula>
    </cfRule>
  </conditionalFormatting>
  <conditionalFormatting sqref="AC5:AC9">
    <cfRule type="cellIs" dxfId="77" priority="5" operator="equal">
      <formula>1</formula>
    </cfRule>
  </conditionalFormatting>
  <conditionalFormatting sqref="AX1 BC1 BA1 AJ2:BE2">
    <cfRule type="cellIs" dxfId="76" priority="4" operator="equal">
      <formula>1</formula>
    </cfRule>
  </conditionalFormatting>
  <conditionalFormatting sqref="AO1">
    <cfRule type="cellIs" dxfId="75" priority="3" operator="equal">
      <formula>1</formula>
    </cfRule>
  </conditionalFormatting>
  <conditionalFormatting sqref="BD1">
    <cfRule type="cellIs" dxfId="74" priority="2" operator="equal">
      <formula>1</formula>
    </cfRule>
  </conditionalFormatting>
  <conditionalFormatting sqref="BJ5:BJ9">
    <cfRule type="cellIs" dxfId="73" priority="1" operator="equal">
      <formula>1</formula>
    </cfRule>
  </conditionalFormatting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tabSelected="1" zoomScale="110" zoomScaleNormal="110" zoomScalePageLayoutView="150" workbookViewId="0">
      <pane xSplit="2" ySplit="4" topLeftCell="R32" activePane="bottomRight" state="frozen"/>
      <selection pane="topRight" activeCell="C1" sqref="C1"/>
      <selection pane="bottomLeft" activeCell="A4" sqref="A4"/>
      <selection pane="bottomRight" activeCell="AD101" sqref="AD101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06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290" t="s">
        <v>1156</v>
      </c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147"/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</row>
    <row r="3" spans="2:106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292"/>
      <c r="Z3" s="135"/>
      <c r="AA3" s="135"/>
      <c r="AB3" s="135"/>
      <c r="AC3" s="293" t="s">
        <v>1063</v>
      </c>
      <c r="AD3" s="135"/>
      <c r="AE3" s="135"/>
      <c r="AF3" s="135"/>
      <c r="AG3" s="136"/>
      <c r="AH3" s="136"/>
      <c r="AI3" s="139" t="s">
        <v>1058</v>
      </c>
      <c r="AJ3" s="136"/>
      <c r="AK3" s="136"/>
      <c r="AL3" s="136"/>
      <c r="AM3" s="294"/>
      <c r="AN3" s="294"/>
      <c r="AO3" s="294"/>
      <c r="AP3" s="294"/>
      <c r="AQ3" s="294"/>
      <c r="AR3" s="294"/>
      <c r="AS3" s="294"/>
      <c r="AT3" s="294"/>
      <c r="AU3" s="294"/>
      <c r="AV3" s="294"/>
      <c r="AW3" s="294"/>
      <c r="AX3" s="294" t="s">
        <v>1155</v>
      </c>
      <c r="AY3" s="294"/>
      <c r="AZ3" s="292"/>
      <c r="BA3" s="292"/>
      <c r="BB3" s="295"/>
      <c r="BC3" s="292"/>
      <c r="BD3" s="292"/>
      <c r="BE3" s="292"/>
      <c r="BF3" s="292"/>
      <c r="BG3" s="292"/>
      <c r="BH3" s="292"/>
      <c r="BI3" s="142"/>
      <c r="BJ3" s="142"/>
      <c r="BK3" s="296" t="s">
        <v>1059</v>
      </c>
      <c r="BL3" s="142"/>
      <c r="BM3" s="142"/>
      <c r="BN3" s="297"/>
      <c r="BO3" s="297"/>
      <c r="BP3" s="297"/>
      <c r="BQ3" s="297"/>
      <c r="BR3" s="297"/>
      <c r="BS3" s="297"/>
      <c r="BT3" s="297"/>
      <c r="BU3" s="297"/>
      <c r="BV3" s="297"/>
      <c r="BW3" s="297"/>
      <c r="BX3" s="297"/>
      <c r="BY3" s="297"/>
      <c r="BZ3" s="297"/>
      <c r="CA3" s="297"/>
      <c r="CB3" s="297"/>
      <c r="CC3" s="297"/>
    </row>
    <row r="4" spans="2:106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 t="s">
        <v>632</v>
      </c>
      <c r="X4" s="134"/>
      <c r="Y4" s="178"/>
      <c r="Z4" s="135"/>
      <c r="AA4" s="135"/>
      <c r="AB4" s="135"/>
      <c r="AC4" s="135"/>
      <c r="AD4" s="135"/>
      <c r="AE4" s="135"/>
      <c r="AF4" s="135"/>
      <c r="AG4" s="136"/>
      <c r="AH4" s="137"/>
      <c r="AI4" s="138"/>
      <c r="AJ4" s="139"/>
      <c r="AK4" s="139"/>
      <c r="AL4" s="139"/>
      <c r="AM4" s="130"/>
      <c r="AN4" s="130"/>
      <c r="AO4" s="130"/>
      <c r="AP4" s="130"/>
      <c r="AQ4" s="130"/>
      <c r="AR4" s="130" t="s">
        <v>629</v>
      </c>
      <c r="AS4" s="130"/>
      <c r="AT4" s="130"/>
      <c r="AU4" s="130"/>
      <c r="AV4" s="130"/>
      <c r="AW4" s="130"/>
      <c r="AX4" s="131"/>
      <c r="AY4" s="131"/>
      <c r="AZ4" s="131"/>
      <c r="BA4" s="131" t="s">
        <v>630</v>
      </c>
      <c r="BB4" s="131"/>
      <c r="BC4" s="131"/>
      <c r="BD4" s="132" t="s">
        <v>631</v>
      </c>
      <c r="BE4" s="133"/>
      <c r="BF4" s="134"/>
      <c r="BG4" s="134" t="s">
        <v>632</v>
      </c>
      <c r="BH4" s="134"/>
      <c r="BI4" s="142"/>
      <c r="BJ4" s="142"/>
      <c r="BK4" s="142"/>
      <c r="BL4" s="142"/>
      <c r="BM4" s="142"/>
      <c r="BN4" s="298"/>
      <c r="BO4" s="298"/>
      <c r="BP4" s="299"/>
      <c r="BQ4" s="299"/>
      <c r="BR4" s="299"/>
      <c r="BS4" s="299"/>
      <c r="BT4" s="299"/>
      <c r="BU4" s="299" t="s">
        <v>1060</v>
      </c>
      <c r="BV4" s="300"/>
      <c r="BW4" s="147"/>
      <c r="BX4" s="301"/>
      <c r="BY4" s="301"/>
      <c r="BZ4" s="302"/>
      <c r="CA4" s="302"/>
      <c r="CB4" s="303" t="s">
        <v>1061</v>
      </c>
      <c r="CC4" s="304"/>
      <c r="CD4" s="304"/>
      <c r="CE4" s="298"/>
      <c r="CF4" s="298"/>
      <c r="CG4" s="298"/>
      <c r="CH4" s="298"/>
      <c r="CI4" s="298"/>
      <c r="CJ4" s="298"/>
      <c r="CK4" s="298"/>
      <c r="CL4" s="298"/>
      <c r="CM4" s="298"/>
      <c r="CN4" s="298"/>
      <c r="CO4" s="298"/>
      <c r="CP4" s="298"/>
      <c r="CQ4" s="305"/>
      <c r="CR4" s="306"/>
      <c r="CS4" s="174"/>
      <c r="CT4" s="174"/>
      <c r="CU4" s="174"/>
      <c r="CV4" s="174"/>
      <c r="CW4" s="174"/>
      <c r="CX4" s="174"/>
      <c r="CY4" s="174"/>
      <c r="CZ4" s="174"/>
      <c r="DA4" s="174"/>
      <c r="DB4" s="174"/>
    </row>
    <row r="5" spans="2:106" ht="33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140" t="str">
        <f>AggrStep5!AY4</f>
        <v>Electricity generation, trasmission and distribution</v>
      </c>
      <c r="Y5" s="178" t="s">
        <v>1078</v>
      </c>
      <c r="Z5" s="135" t="s">
        <v>590</v>
      </c>
      <c r="AA5" s="135" t="s">
        <v>592</v>
      </c>
      <c r="AB5" s="135" t="s">
        <v>594</v>
      </c>
      <c r="AC5" s="135" t="s">
        <v>596</v>
      </c>
      <c r="AD5" s="135" t="s">
        <v>598</v>
      </c>
      <c r="AE5" s="135" t="s">
        <v>600</v>
      </c>
      <c r="AF5" s="135" t="s">
        <v>1053</v>
      </c>
      <c r="AG5" s="136" t="s">
        <v>1149</v>
      </c>
      <c r="AH5" s="136" t="s">
        <v>1150</v>
      </c>
      <c r="AI5" s="136" t="s">
        <v>1151</v>
      </c>
      <c r="AJ5" s="136" t="s">
        <v>1152</v>
      </c>
      <c r="AK5" s="136" t="s">
        <v>1154</v>
      </c>
      <c r="AL5" s="136" t="s">
        <v>1153</v>
      </c>
      <c r="AM5" s="140" t="str">
        <f>AggrStep5!AD4</f>
        <v>Agriculture, livestockand fishing</v>
      </c>
      <c r="AN5" s="140" t="str">
        <f>AggrStep5!AE4</f>
        <v>Forestry</v>
      </c>
      <c r="AO5" s="140" t="str">
        <f>AggrStep5!AF4</f>
        <v>Manufacture of food, beverages and snuff</v>
      </c>
      <c r="AP5" s="140" t="str">
        <f>AggrStep5!AG4</f>
        <v>Manufacture of articles of paper and paperboard</v>
      </c>
      <c r="AQ5" s="140" t="str">
        <f>AggrStep5!AH4</f>
        <v>Manufacture of chemical</v>
      </c>
      <c r="AR5" s="140" t="str">
        <f>AggrStep5!AI4</f>
        <v>Manufacture of cement and concrete</v>
      </c>
      <c r="AS5" s="140" t="str">
        <f>AggrStep5!AJ4</f>
        <v>Manufacture of steel</v>
      </c>
      <c r="AT5" s="140" t="str">
        <f>AggrStep5!AK4</f>
        <v>Manufature of machine and equipment</v>
      </c>
      <c r="AU5" s="140" t="str">
        <f>AggrStep5!AL4</f>
        <v>Extraction of oil and gas</v>
      </c>
      <c r="AV5" s="140" t="str">
        <f>AggrStep5!AM4</f>
        <v>Construction of buildings</v>
      </c>
      <c r="AW5" s="140" t="str">
        <f>AggrStep5!AN4</f>
        <v>Others industries</v>
      </c>
      <c r="AX5" s="140" t="str">
        <f>AggrStep5!AO4</f>
        <v>Air transport</v>
      </c>
      <c r="AY5" s="140" t="str">
        <f>AggrStep5!AP4</f>
        <v>Rail transport</v>
      </c>
      <c r="AZ5" s="140" t="str">
        <f>AggrStep5!AQ4</f>
        <v>Water transport</v>
      </c>
      <c r="BA5" s="140" t="str">
        <f>AggrStep5!AR4</f>
        <v>Freight transport by road</v>
      </c>
      <c r="BB5" s="140" t="str">
        <f>AggrStep5!AS4</f>
        <v>Passager transport by road</v>
      </c>
      <c r="BC5" s="140" t="str">
        <f>AggrStep5!AT4</f>
        <v>Other transports</v>
      </c>
      <c r="BD5" s="140" t="str">
        <f>AggrStep5!AU4</f>
        <v>Business services</v>
      </c>
      <c r="BE5" s="140" t="str">
        <f>AggrStep5!AV4</f>
        <v>Public services</v>
      </c>
      <c r="BF5" s="140" t="str">
        <f>AggrStep5!AW4</f>
        <v>Manufacture of petroleum and coal products</v>
      </c>
      <c r="BG5" s="140" t="str">
        <f>AggrStep5!AX4</f>
        <v>Gas supply by pipeline to final consumer</v>
      </c>
      <c r="BH5" s="140" t="str">
        <f>AggrStep5!AY4</f>
        <v>Electricity generation, trasmission and distribution</v>
      </c>
      <c r="BI5" s="135" t="s">
        <v>1011</v>
      </c>
      <c r="BJ5" s="135" t="s">
        <v>979</v>
      </c>
      <c r="BK5" s="135" t="s">
        <v>980</v>
      </c>
      <c r="BL5" s="135" t="s">
        <v>982</v>
      </c>
      <c r="BM5" s="135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8"/>
      <c r="CA5" s="308"/>
      <c r="CB5" s="51" t="s">
        <v>1072</v>
      </c>
      <c r="CD5" s="51" t="s">
        <v>1270</v>
      </c>
      <c r="CE5" s="51" t="s">
        <v>1272</v>
      </c>
      <c r="CF5" s="51" t="s">
        <v>1271</v>
      </c>
    </row>
    <row r="6" spans="2:106">
      <c r="B6" s="211" t="str">
        <f t="array" ref="B6:B27">TRANSPOSE(AggrStep5!D4:Y4)</f>
        <v>Agriculture, livestockand fishing</v>
      </c>
      <c r="C6" s="141">
        <f>Step7!C6</f>
        <v>745915.17599999998</v>
      </c>
      <c r="D6" s="141">
        <f>Step7!D6</f>
        <v>0</v>
      </c>
      <c r="E6" s="141">
        <f>Step7!E6</f>
        <v>7538.0360000000001</v>
      </c>
      <c r="F6" s="141">
        <f>Step7!F6</f>
        <v>0</v>
      </c>
      <c r="G6" s="141">
        <f>Step7!G6</f>
        <v>8.0000000000000002E-3</v>
      </c>
      <c r="H6" s="141">
        <f>Step7!H6</f>
        <v>0</v>
      </c>
      <c r="I6" s="141">
        <f>Step7!I6</f>
        <v>0</v>
      </c>
      <c r="J6" s="141">
        <f>Step7!J6</f>
        <v>2040.4719999999998</v>
      </c>
      <c r="K6" s="141">
        <f>Step7!K6</f>
        <v>0</v>
      </c>
      <c r="L6" s="141">
        <f>Step7!L6</f>
        <v>0</v>
      </c>
      <c r="M6" s="141">
        <f>Step7!M6</f>
        <v>303.61400000000003</v>
      </c>
      <c r="N6" s="141">
        <f>Step7!N6</f>
        <v>0</v>
      </c>
      <c r="O6" s="141">
        <f>Step7!O6</f>
        <v>0</v>
      </c>
      <c r="P6" s="141">
        <f>Step7!P6</f>
        <v>0</v>
      </c>
      <c r="Q6" s="141">
        <f>Step7!Q6</f>
        <v>0</v>
      </c>
      <c r="R6" s="141">
        <f>Step7!R6</f>
        <v>0</v>
      </c>
      <c r="S6" s="141">
        <f>Step7!S6</f>
        <v>0</v>
      </c>
      <c r="T6" s="141">
        <f>Step7!T6</f>
        <v>0</v>
      </c>
      <c r="U6" s="141">
        <f>Step7!U6</f>
        <v>0</v>
      </c>
      <c r="V6" s="141">
        <f>Step7!V6</f>
        <v>0</v>
      </c>
      <c r="W6" s="141">
        <f>Step7!W6</f>
        <v>0</v>
      </c>
      <c r="X6" s="141">
        <f>Step7!X6</f>
        <v>0</v>
      </c>
      <c r="Y6" s="141">
        <f>SUM(C6:X6)</f>
        <v>755797.30599999987</v>
      </c>
      <c r="Z6" s="141">
        <f>Step7!Z6</f>
        <v>318.12253828128638</v>
      </c>
      <c r="AA6" s="141">
        <f>Step7!AA6</f>
        <v>1645.8583340649543</v>
      </c>
      <c r="AB6" s="141">
        <f>Step7!AB6</f>
        <v>1300.4483313316002</v>
      </c>
      <c r="AC6" s="141">
        <f>Step7!AC6</f>
        <v>33735.960304054264</v>
      </c>
      <c r="AD6" s="141">
        <f>Step7!AD6</f>
        <v>196.93986308780552</v>
      </c>
      <c r="AE6" s="141">
        <f>Step7!AE6</f>
        <v>0.36262918009390249</v>
      </c>
      <c r="AF6" s="141">
        <f>Step7!AF6</f>
        <v>258693.77399999998</v>
      </c>
      <c r="AG6" s="141">
        <f>Step7!AG6</f>
        <v>0</v>
      </c>
      <c r="AH6" s="141">
        <f>Step7!AH6</f>
        <v>0</v>
      </c>
      <c r="AI6" s="141">
        <f>Step7!AI6</f>
        <v>0</v>
      </c>
      <c r="AJ6" s="141">
        <f>Step7!AJ6</f>
        <v>0</v>
      </c>
      <c r="AK6" s="141">
        <f>Step7!AK6</f>
        <v>0</v>
      </c>
      <c r="AL6" s="141">
        <f>Step7!AL6</f>
        <v>0</v>
      </c>
      <c r="AM6" s="141">
        <f>Step7!AM6</f>
        <v>71838.293999999994</v>
      </c>
      <c r="AN6" s="141">
        <f>Step7!AN6</f>
        <v>86.379000000000005</v>
      </c>
      <c r="AO6" s="141">
        <f>Step7!AO6</f>
        <v>482864.76199999999</v>
      </c>
      <c r="AP6" s="141">
        <f>Step7!AP6</f>
        <v>1E-3</v>
      </c>
      <c r="AQ6" s="141">
        <f>Step7!AQ6</f>
        <v>2393.4910000000004</v>
      </c>
      <c r="AR6" s="141">
        <f>Step7!AR6</f>
        <v>0</v>
      </c>
      <c r="AS6" s="141">
        <f>Step7!AS6</f>
        <v>0</v>
      </c>
      <c r="AT6" s="141">
        <f>Step7!AT6</f>
        <v>7.6999999999999999E-2</v>
      </c>
      <c r="AU6" s="141">
        <f>Step7!AU6</f>
        <v>0</v>
      </c>
      <c r="AV6" s="141">
        <f>Step7!AV6</f>
        <v>424.73400000000004</v>
      </c>
      <c r="AW6" s="141">
        <f>Step7!AW6</f>
        <v>7120.2240000000002</v>
      </c>
      <c r="AX6" s="141">
        <f>Step7!AX6</f>
        <v>0</v>
      </c>
      <c r="AY6" s="141">
        <f>Step7!AY6</f>
        <v>0</v>
      </c>
      <c r="AZ6" s="141">
        <f>Step7!AZ6</f>
        <v>0</v>
      </c>
      <c r="BA6" s="141">
        <f>Step7!BA6</f>
        <v>0</v>
      </c>
      <c r="BB6" s="141">
        <f>Step7!BB6</f>
        <v>0</v>
      </c>
      <c r="BC6" s="141">
        <f>Step7!BC6</f>
        <v>0</v>
      </c>
      <c r="BD6" s="141">
        <f>Step7!BD6</f>
        <v>7227.6080000000002</v>
      </c>
      <c r="BE6" s="141">
        <f>Step7!BE6</f>
        <v>23.861000000000004</v>
      </c>
      <c r="BF6" s="141">
        <f>Step7!BF6</f>
        <v>0</v>
      </c>
      <c r="BG6" s="141">
        <f>Step7!BG6</f>
        <v>0</v>
      </c>
      <c r="BH6" s="141">
        <f>Step7!BH6</f>
        <v>0</v>
      </c>
      <c r="BI6" s="141">
        <f>Step7!BI6</f>
        <v>307529.3</v>
      </c>
      <c r="BJ6" s="141">
        <f>Step7!BJ6</f>
        <v>0</v>
      </c>
      <c r="BK6" s="141">
        <f>Step7!BK6</f>
        <v>8688.6580000000013</v>
      </c>
      <c r="BL6" s="141">
        <f>Step7!BL6</f>
        <v>139349.62399999995</v>
      </c>
      <c r="BM6" s="141">
        <f>Step7!BM6</f>
        <v>24141.758999999995</v>
      </c>
      <c r="BP6" s="141">
        <f t="shared" ref="BP6:BP27" si="0">SUM(C6:X6)</f>
        <v>755797.30599999987</v>
      </c>
      <c r="BQ6" s="141">
        <f t="shared" ref="BQ6:BQ27" si="1">SUM(Z6:AF6)</f>
        <v>295891.46600000001</v>
      </c>
      <c r="BR6" s="309">
        <f t="shared" ref="BR6:BR27" si="2">SUM(AH6:AL6)</f>
        <v>0</v>
      </c>
      <c r="BS6" s="141">
        <f>SUM(BP6:BR6)</f>
        <v>1051688.7719999999</v>
      </c>
      <c r="BT6" s="141">
        <f>SUM(BU6:BY6)</f>
        <v>1051688.7720000001</v>
      </c>
      <c r="BU6" s="141">
        <f>SUM(AM6:BH6)</f>
        <v>571979.43100000022</v>
      </c>
      <c r="BV6" s="141">
        <f>SUM(BI6:BJ6)</f>
        <v>307529.3</v>
      </c>
      <c r="BW6" s="141">
        <f>BK6</f>
        <v>8688.6580000000013</v>
      </c>
      <c r="BX6" s="141">
        <f>BL6</f>
        <v>139349.62399999995</v>
      </c>
      <c r="BY6" s="141">
        <f>BM6</f>
        <v>24141.758999999995</v>
      </c>
      <c r="CB6" s="310">
        <f>BS6-BT6</f>
        <v>0</v>
      </c>
      <c r="CD6" s="141">
        <f>SUM(BI6:BM6,AM51:AQ51)-C51</f>
        <v>409424.91200000001</v>
      </c>
      <c r="CE6" s="141">
        <f>CF6+BR6+AV51</f>
        <v>68867.454999999653</v>
      </c>
      <c r="CF6" s="141">
        <f>Y6-BU6-AY51</f>
        <v>62795.750999999655</v>
      </c>
    </row>
    <row r="7" spans="2:106">
      <c r="B7" s="211" t="str">
        <v>Forestry</v>
      </c>
      <c r="C7" s="141">
        <f>Step7!C7</f>
        <v>0</v>
      </c>
      <c r="D7" s="141">
        <f>Step7!D7</f>
        <v>23273.422000000002</v>
      </c>
      <c r="E7" s="141">
        <f>Step7!E7</f>
        <v>0</v>
      </c>
      <c r="F7" s="141">
        <f>Step7!F7</f>
        <v>0</v>
      </c>
      <c r="G7" s="141">
        <f>Step7!G7</f>
        <v>585.45600000000002</v>
      </c>
      <c r="H7" s="141">
        <f>Step7!H7</f>
        <v>0</v>
      </c>
      <c r="I7" s="141">
        <f>Step7!I7</f>
        <v>0</v>
      </c>
      <c r="J7" s="141">
        <f>Step7!J7</f>
        <v>5.2000000000000005E-2</v>
      </c>
      <c r="K7" s="141">
        <f>Step7!K7</f>
        <v>0</v>
      </c>
      <c r="L7" s="141">
        <f>Step7!L7</f>
        <v>0</v>
      </c>
      <c r="M7" s="141">
        <f>Step7!M7</f>
        <v>85.977000000000004</v>
      </c>
      <c r="N7" s="141">
        <f>Step7!N7</f>
        <v>0</v>
      </c>
      <c r="O7" s="141">
        <f>Step7!O7</f>
        <v>0</v>
      </c>
      <c r="P7" s="141">
        <f>Step7!P7</f>
        <v>0</v>
      </c>
      <c r="Q7" s="141">
        <f>Step7!Q7</f>
        <v>0</v>
      </c>
      <c r="R7" s="141">
        <f>Step7!R7</f>
        <v>0</v>
      </c>
      <c r="S7" s="141">
        <f>Step7!S7</f>
        <v>0</v>
      </c>
      <c r="T7" s="141">
        <f>Step7!T7</f>
        <v>0</v>
      </c>
      <c r="U7" s="141">
        <f>Step7!U7</f>
        <v>0</v>
      </c>
      <c r="V7" s="141">
        <f>Step7!V7</f>
        <v>0</v>
      </c>
      <c r="W7" s="141">
        <f>Step7!W7</f>
        <v>0</v>
      </c>
      <c r="X7" s="141">
        <f>Step7!X7</f>
        <v>0</v>
      </c>
      <c r="Y7" s="141">
        <f t="shared" ref="Y7:Y27" si="3">SUM(C7:X7)</f>
        <v>23944.906999999999</v>
      </c>
      <c r="Z7" s="141">
        <f>Step7!Z7</f>
        <v>7.8137966753690939</v>
      </c>
      <c r="AA7" s="141">
        <f>Step7!AA7</f>
        <v>40.425939162707138</v>
      </c>
      <c r="AB7" s="141">
        <f>Step7!AB7</f>
        <v>31.941901704755423</v>
      </c>
      <c r="AC7" s="141">
        <f>Step7!AC7</f>
        <v>828.6301746753968</v>
      </c>
      <c r="AD7" s="141">
        <f>Step7!AD7</f>
        <v>4.8372808030422485</v>
      </c>
      <c r="AE7" s="141">
        <f>Step7!AE7</f>
        <v>8.9069787293855427E-3</v>
      </c>
      <c r="AF7" s="141">
        <f>Step7!AF7</f>
        <v>3759.8389999999999</v>
      </c>
      <c r="AG7" s="141">
        <f>Step7!AG7</f>
        <v>0</v>
      </c>
      <c r="AH7" s="141">
        <f>Step7!AH7</f>
        <v>0</v>
      </c>
      <c r="AI7" s="141">
        <f>Step7!AI7</f>
        <v>0</v>
      </c>
      <c r="AJ7" s="141">
        <f>Step7!AJ7</f>
        <v>0</v>
      </c>
      <c r="AK7" s="141">
        <f>Step7!AK7</f>
        <v>0</v>
      </c>
      <c r="AL7" s="141">
        <f>Step7!AL7</f>
        <v>0</v>
      </c>
      <c r="AM7" s="141">
        <f>Step7!AM7</f>
        <v>0</v>
      </c>
      <c r="AN7" s="141">
        <f>Step7!AN7</f>
        <v>1560.635</v>
      </c>
      <c r="AO7" s="141">
        <f>Step7!AO7</f>
        <v>357.38400000000001</v>
      </c>
      <c r="AP7" s="141">
        <f>Step7!AP7</f>
        <v>248.7</v>
      </c>
      <c r="AQ7" s="141">
        <f>Step7!AQ7</f>
        <v>554.10448882198057</v>
      </c>
      <c r="AR7" s="141">
        <f>Step7!AR7</f>
        <v>0</v>
      </c>
      <c r="AS7" s="141">
        <f>Step7!AS7</f>
        <v>0</v>
      </c>
      <c r="AT7" s="141">
        <f>Step7!AT7</f>
        <v>0</v>
      </c>
      <c r="AU7" s="141">
        <f>Step7!AU7</f>
        <v>0</v>
      </c>
      <c r="AV7" s="141">
        <f>Step7!AV7</f>
        <v>0</v>
      </c>
      <c r="AW7" s="141">
        <f>Step7!AW7</f>
        <v>21371.023999999998</v>
      </c>
      <c r="AX7" s="141">
        <f>Step7!AX7</f>
        <v>0</v>
      </c>
      <c r="AY7" s="141">
        <f>Step7!AY7</f>
        <v>0</v>
      </c>
      <c r="AZ7" s="141">
        <f>Step7!AZ7</f>
        <v>0</v>
      </c>
      <c r="BA7" s="141">
        <f>Step7!BA7</f>
        <v>0</v>
      </c>
      <c r="BB7" s="141">
        <f>Step7!BB7</f>
        <v>0</v>
      </c>
      <c r="BC7" s="141">
        <f>Step7!BC7</f>
        <v>0</v>
      </c>
      <c r="BD7" s="141">
        <f>Step7!BD7</f>
        <v>0.501</v>
      </c>
      <c r="BE7" s="141">
        <f>Step7!BE7</f>
        <v>0</v>
      </c>
      <c r="BF7" s="141">
        <f>Step7!BF7</f>
        <v>0</v>
      </c>
      <c r="BG7" s="141">
        <f>Step7!BG7</f>
        <v>874.50051117801934</v>
      </c>
      <c r="BH7" s="141">
        <f>Step7!BH7</f>
        <v>0</v>
      </c>
      <c r="BI7" s="141">
        <f>Step7!BI7</f>
        <v>2715.88</v>
      </c>
      <c r="BJ7" s="141">
        <f>Step7!BJ7</f>
        <v>0</v>
      </c>
      <c r="BK7" s="141">
        <f>Step7!BK7</f>
        <v>0</v>
      </c>
      <c r="BL7" s="141">
        <f>Step7!BL7</f>
        <v>1019.5070000000001</v>
      </c>
      <c r="BM7" s="141">
        <f>Step7!BM7</f>
        <v>-83.831999999999994</v>
      </c>
      <c r="BP7" s="141">
        <f t="shared" si="0"/>
        <v>23944.906999999999</v>
      </c>
      <c r="BQ7" s="141">
        <f t="shared" si="1"/>
        <v>4673.4970000000003</v>
      </c>
      <c r="BR7" s="309">
        <f t="shared" si="2"/>
        <v>0</v>
      </c>
      <c r="BS7" s="141">
        <f t="shared" ref="BS7:BS27" si="4">SUM(BP7:BR7)</f>
        <v>28618.403999999999</v>
      </c>
      <c r="BT7" s="141">
        <f t="shared" ref="BT7:BT27" si="5">SUM(BU7:BY7)</f>
        <v>28618.404000000002</v>
      </c>
      <c r="BU7" s="141">
        <f t="shared" ref="BU7:BU27" si="6">SUM(AM7:BH7)</f>
        <v>24966.848999999998</v>
      </c>
      <c r="BV7" s="141">
        <f t="shared" ref="BV7:BV27" si="7">SUM(BI7:BJ7)</f>
        <v>2715.88</v>
      </c>
      <c r="BW7" s="141">
        <f t="shared" ref="BW7:BY27" si="8">BK7</f>
        <v>0</v>
      </c>
      <c r="BX7" s="141">
        <f t="shared" si="8"/>
        <v>1019.5070000000001</v>
      </c>
      <c r="BY7" s="141">
        <f t="shared" si="8"/>
        <v>-83.831999999999994</v>
      </c>
      <c r="CB7" s="310">
        <f t="shared" ref="CB7:CB27" si="9">BS7-BT7</f>
        <v>0</v>
      </c>
      <c r="CD7" s="141">
        <f t="shared" ref="CD7:CD27" si="10">SUM(BI7:BM7,AM52:AQ52)-C52</f>
        <v>3162.21</v>
      </c>
      <c r="CE7" s="141">
        <f t="shared" ref="CE7:CE27" si="11">CF7+BR7+AV52</f>
        <v>-1607.4129999999989</v>
      </c>
      <c r="CF7" s="141">
        <f t="shared" ref="CF7:CF27" si="12">Y7-BU7-AY52</f>
        <v>-1609.273999999999</v>
      </c>
    </row>
    <row r="8" spans="2:106">
      <c r="B8" s="211" t="str">
        <v>Manufacture of food, beverages and snuff</v>
      </c>
      <c r="C8" s="141">
        <f>Step7!C8</f>
        <v>4.4999999999999998E-2</v>
      </c>
      <c r="D8" s="141">
        <f>Step7!D8</f>
        <v>0</v>
      </c>
      <c r="E8" s="141">
        <f>Step7!E8</f>
        <v>1917102.706</v>
      </c>
      <c r="F8" s="141">
        <f>Step7!F8</f>
        <v>2E-3</v>
      </c>
      <c r="G8" s="141">
        <f>Step7!G8</f>
        <v>1056.0909999999999</v>
      </c>
      <c r="H8" s="141">
        <f>Step7!H8</f>
        <v>0</v>
      </c>
      <c r="I8" s="141">
        <f>Step7!I8</f>
        <v>0</v>
      </c>
      <c r="J8" s="141">
        <f>Step7!J8</f>
        <v>127.688</v>
      </c>
      <c r="K8" s="141">
        <f>Step7!K8</f>
        <v>0</v>
      </c>
      <c r="L8" s="141">
        <f>Step7!L8</f>
        <v>0</v>
      </c>
      <c r="M8" s="141">
        <f>Step7!M8</f>
        <v>16.875</v>
      </c>
      <c r="N8" s="141">
        <f>Step7!N8</f>
        <v>0</v>
      </c>
      <c r="O8" s="141">
        <f>Step7!O8</f>
        <v>0</v>
      </c>
      <c r="P8" s="141">
        <f>Step7!P8</f>
        <v>0</v>
      </c>
      <c r="Q8" s="141">
        <f>Step7!Q8</f>
        <v>0</v>
      </c>
      <c r="R8" s="141">
        <f>Step7!R8</f>
        <v>0</v>
      </c>
      <c r="S8" s="141">
        <f>Step7!S8</f>
        <v>0</v>
      </c>
      <c r="T8" s="141">
        <f>Step7!T8</f>
        <v>7134.7749999999987</v>
      </c>
      <c r="U8" s="141">
        <f>Step7!U8</f>
        <v>0</v>
      </c>
      <c r="V8" s="141">
        <f>Step7!V8</f>
        <v>0</v>
      </c>
      <c r="W8" s="141">
        <f>Step7!W8</f>
        <v>0</v>
      </c>
      <c r="X8" s="141">
        <f>Step7!X8</f>
        <v>0</v>
      </c>
      <c r="Y8" s="141">
        <f t="shared" si="3"/>
        <v>1925438.182</v>
      </c>
      <c r="Z8" s="141">
        <f>Step7!Z8</f>
        <v>1207.8586687182631</v>
      </c>
      <c r="AA8" s="141">
        <f>Step7!AA8</f>
        <v>6249.0519125833862</v>
      </c>
      <c r="AB8" s="141">
        <f>Step7!AB8</f>
        <v>4937.5872539725469</v>
      </c>
      <c r="AC8" s="141">
        <f>Step7!AC8</f>
        <v>128089.86223024921</v>
      </c>
      <c r="AD8" s="141">
        <f>Step7!AD8</f>
        <v>747.74809144915855</v>
      </c>
      <c r="AE8" s="141">
        <f>Step7!AE8</f>
        <v>1.3768430274478987</v>
      </c>
      <c r="AF8" s="141">
        <f>Step7!AF8</f>
        <v>721383.12699999998</v>
      </c>
      <c r="AG8" s="141">
        <f>Step7!AG8</f>
        <v>110827.89967132662</v>
      </c>
      <c r="AH8" s="141">
        <f>Step7!AH8</f>
        <v>110827.89967132662</v>
      </c>
      <c r="AI8" s="141">
        <f>Step7!AI8</f>
        <v>0</v>
      </c>
      <c r="AJ8" s="141">
        <f>Step7!AJ8</f>
        <v>0</v>
      </c>
      <c r="AK8" s="141">
        <f>Step7!AK8</f>
        <v>6572.2073286733648</v>
      </c>
      <c r="AL8" s="141">
        <f>Step7!AL8</f>
        <v>-2750.39</v>
      </c>
      <c r="AM8" s="141">
        <f>Step7!AM8</f>
        <v>83521.247999999978</v>
      </c>
      <c r="AN8" s="141">
        <f>Step7!AN8</f>
        <v>0</v>
      </c>
      <c r="AO8" s="141">
        <f>Step7!AO8</f>
        <v>218655.09999999998</v>
      </c>
      <c r="AP8" s="141">
        <f>Step7!AP8</f>
        <v>713.14300000000014</v>
      </c>
      <c r="AQ8" s="141">
        <f>Step7!AQ8</f>
        <v>1194.8977162547133</v>
      </c>
      <c r="AR8" s="141">
        <f>Step7!AR8</f>
        <v>0</v>
      </c>
      <c r="AS8" s="141">
        <f>Step7!AS8</f>
        <v>0</v>
      </c>
      <c r="AT8" s="141">
        <f>Step7!AT8</f>
        <v>0.17699999999999999</v>
      </c>
      <c r="AU8" s="141">
        <f>Step7!AU8</f>
        <v>0</v>
      </c>
      <c r="AV8" s="141">
        <f>Step7!AV8</f>
        <v>76.070999999999998</v>
      </c>
      <c r="AW8" s="141">
        <f>Step7!AW8</f>
        <v>6342.65</v>
      </c>
      <c r="AX8" s="141">
        <f>Step7!AX8</f>
        <v>0</v>
      </c>
      <c r="AY8" s="141">
        <f>Step7!AY8</f>
        <v>0</v>
      </c>
      <c r="AZ8" s="141">
        <f>Step7!AZ8</f>
        <v>0</v>
      </c>
      <c r="BA8" s="141">
        <f>Step7!BA8</f>
        <v>0</v>
      </c>
      <c r="BB8" s="141">
        <f>Step7!BB8</f>
        <v>0</v>
      </c>
      <c r="BC8" s="141">
        <f>Step7!BC8</f>
        <v>0</v>
      </c>
      <c r="BD8" s="141">
        <f>Step7!BD8</f>
        <v>52420.767999999996</v>
      </c>
      <c r="BE8" s="141">
        <f>Step7!BE8</f>
        <v>8916.3479999999981</v>
      </c>
      <c r="BF8" s="141">
        <f>Step7!BF8</f>
        <v>0</v>
      </c>
      <c r="BG8" s="141">
        <f>Step7!BG8</f>
        <v>27.058283745286563</v>
      </c>
      <c r="BH8" s="141">
        <f>Step7!BH8</f>
        <v>0</v>
      </c>
      <c r="BI8" s="141">
        <f>Step7!BI8</f>
        <v>2332821.6410000003</v>
      </c>
      <c r="BJ8" s="141">
        <f>Step7!BJ8</f>
        <v>0</v>
      </c>
      <c r="BK8" s="141">
        <f>Step7!BK8</f>
        <v>0</v>
      </c>
      <c r="BL8" s="141">
        <f>Step7!BL8</f>
        <v>180215.22600000002</v>
      </c>
      <c r="BM8" s="141">
        <f>Step7!BM8</f>
        <v>17800.183000000001</v>
      </c>
      <c r="BP8" s="141">
        <f t="shared" si="0"/>
        <v>1925438.182</v>
      </c>
      <c r="BQ8" s="141">
        <f t="shared" si="1"/>
        <v>862616.61199999996</v>
      </c>
      <c r="BR8" s="309">
        <f t="shared" si="2"/>
        <v>114649.71699999999</v>
      </c>
      <c r="BS8" s="141">
        <f t="shared" si="4"/>
        <v>2902704.5109999999</v>
      </c>
      <c r="BT8" s="141">
        <f t="shared" si="5"/>
        <v>2902704.5110000009</v>
      </c>
      <c r="BU8" s="141">
        <f t="shared" si="6"/>
        <v>371867.46099999995</v>
      </c>
      <c r="BV8" s="141">
        <f t="shared" si="7"/>
        <v>2332821.6410000003</v>
      </c>
      <c r="BW8" s="141">
        <f t="shared" si="8"/>
        <v>0</v>
      </c>
      <c r="BX8" s="141">
        <f t="shared" si="8"/>
        <v>180215.22600000002</v>
      </c>
      <c r="BY8" s="141">
        <f t="shared" si="8"/>
        <v>17800.183000000001</v>
      </c>
      <c r="CB8" s="310">
        <f t="shared" si="9"/>
        <v>0</v>
      </c>
      <c r="CD8" s="141">
        <f t="shared" si="10"/>
        <v>2540354.4370000008</v>
      </c>
      <c r="CE8" s="141">
        <f t="shared" si="11"/>
        <v>1577536.3370000001</v>
      </c>
      <c r="CF8" s="141">
        <f t="shared" si="12"/>
        <v>1443509.4310000001</v>
      </c>
    </row>
    <row r="9" spans="2:106" ht="16.5">
      <c r="B9" s="211" t="str">
        <v>Manufacture of articles of paper and paperboard</v>
      </c>
      <c r="C9" s="141">
        <f>Step7!C9</f>
        <v>0</v>
      </c>
      <c r="D9" s="141">
        <f>Step7!D9</f>
        <v>0</v>
      </c>
      <c r="E9" s="141">
        <f>Step7!E9</f>
        <v>17.504999999999995</v>
      </c>
      <c r="F9" s="141">
        <f>Step7!F9</f>
        <v>225009.69500000001</v>
      </c>
      <c r="G9" s="141">
        <f>Step7!G9</f>
        <v>6.6990000000000007</v>
      </c>
      <c r="H9" s="141">
        <f>Step7!H9</f>
        <v>0</v>
      </c>
      <c r="I9" s="141">
        <f>Step7!I9</f>
        <v>10.744999999999999</v>
      </c>
      <c r="J9" s="141">
        <f>Step7!J9</f>
        <v>1005.1800000000002</v>
      </c>
      <c r="K9" s="141">
        <f>Step7!K9</f>
        <v>0</v>
      </c>
      <c r="L9" s="141">
        <f>Step7!L9</f>
        <v>0</v>
      </c>
      <c r="M9" s="141">
        <f>Step7!M9</f>
        <v>3205.9570000000003</v>
      </c>
      <c r="N9" s="141">
        <f>Step7!N9</f>
        <v>0</v>
      </c>
      <c r="O9" s="141">
        <f>Step7!O9</f>
        <v>0</v>
      </c>
      <c r="P9" s="141">
        <f>Step7!P9</f>
        <v>0</v>
      </c>
      <c r="Q9" s="141">
        <f>Step7!Q9</f>
        <v>0</v>
      </c>
      <c r="R9" s="141">
        <f>Step7!R9</f>
        <v>0</v>
      </c>
      <c r="S9" s="141">
        <f>Step7!S9</f>
        <v>0</v>
      </c>
      <c r="T9" s="141">
        <f>Step7!T9</f>
        <v>376.13299999999992</v>
      </c>
      <c r="U9" s="141">
        <f>Step7!U9</f>
        <v>0</v>
      </c>
      <c r="V9" s="141">
        <f>Step7!V9</f>
        <v>0</v>
      </c>
      <c r="W9" s="141">
        <f>Step7!W9</f>
        <v>0</v>
      </c>
      <c r="X9" s="141">
        <f>Step7!X9</f>
        <v>6.0000000000000001E-3</v>
      </c>
      <c r="Y9" s="141">
        <f t="shared" si="3"/>
        <v>229631.91999999998</v>
      </c>
      <c r="Z9" s="141">
        <f>Step7!Z9</f>
        <v>108.68698022724331</v>
      </c>
      <c r="AA9" s="141">
        <f>Step7!AA9</f>
        <v>562.30964702410131</v>
      </c>
      <c r="AB9" s="141">
        <f>Step7!AB9</f>
        <v>444.2998689675162</v>
      </c>
      <c r="AC9" s="141">
        <f>Step7!AC9</f>
        <v>11525.934849896497</v>
      </c>
      <c r="AD9" s="141">
        <f>Step7!AD9</f>
        <v>67.284761152176003</v>
      </c>
      <c r="AE9" s="141">
        <f>Step7!AE9</f>
        <v>0.12389273246599741</v>
      </c>
      <c r="AF9" s="141">
        <f>Step7!AF9</f>
        <v>59787.505000000005</v>
      </c>
      <c r="AG9" s="141">
        <f>Step7!AG9</f>
        <v>7980.97594976459</v>
      </c>
      <c r="AH9" s="141">
        <f>Step7!AH9</f>
        <v>7980.97594976459</v>
      </c>
      <c r="AI9" s="141">
        <f>Step7!AI9</f>
        <v>0</v>
      </c>
      <c r="AJ9" s="141">
        <f>Step7!AJ9</f>
        <v>0</v>
      </c>
      <c r="AK9" s="141">
        <f>Step7!AK9</f>
        <v>2251.1570502354116</v>
      </c>
      <c r="AL9" s="141">
        <f>Step7!AL9</f>
        <v>-1942.345</v>
      </c>
      <c r="AM9" s="141">
        <f>Step7!AM9</f>
        <v>587.81200000000024</v>
      </c>
      <c r="AN9" s="141">
        <f>Step7!AN9</f>
        <v>19.792999999999999</v>
      </c>
      <c r="AO9" s="141">
        <f>Step7!AO9</f>
        <v>12589.157999999999</v>
      </c>
      <c r="AP9" s="141">
        <f>Step7!AP9</f>
        <v>54225.572999999997</v>
      </c>
      <c r="AQ9" s="141">
        <f>Step7!AQ9</f>
        <v>4982.9737999626859</v>
      </c>
      <c r="AR9" s="141">
        <f>Step7!AR9</f>
        <v>298.06399999999996</v>
      </c>
      <c r="AS9" s="141">
        <f>Step7!AS9</f>
        <v>11.105</v>
      </c>
      <c r="AT9" s="141">
        <f>Step7!AT9</f>
        <v>10081.993999999999</v>
      </c>
      <c r="AU9" s="141">
        <f>Step7!AU9</f>
        <v>95.126000000000005</v>
      </c>
      <c r="AV9" s="141">
        <f>Step7!AV9</f>
        <v>512.70400000000018</v>
      </c>
      <c r="AW9" s="141">
        <f>Step7!AW9</f>
        <v>22273.040999999997</v>
      </c>
      <c r="AX9" s="141">
        <f>Step7!AX9</f>
        <v>9.6769999999999996</v>
      </c>
      <c r="AY9" s="141">
        <f>Step7!AY9</f>
        <v>2.0380000000000003</v>
      </c>
      <c r="AZ9" s="141">
        <f>Step7!AZ9</f>
        <v>44.177999999999997</v>
      </c>
      <c r="BA9" s="141">
        <f>Step7!BA9</f>
        <v>683.49499999999989</v>
      </c>
      <c r="BB9" s="141">
        <f>Step7!BB9</f>
        <v>424.15499999999997</v>
      </c>
      <c r="BC9" s="141">
        <f>Step7!BC9</f>
        <v>8.9270000000000014</v>
      </c>
      <c r="BD9" s="141">
        <f>Step7!BD9</f>
        <v>63526.675000000003</v>
      </c>
      <c r="BE9" s="141">
        <f>Step7!BE9</f>
        <v>9850.148000000001</v>
      </c>
      <c r="BF9" s="141">
        <f>Step7!BF9</f>
        <v>383.28100000000001</v>
      </c>
      <c r="BG9" s="141">
        <f>Step7!BG9</f>
        <v>167.61620003731278</v>
      </c>
      <c r="BH9" s="141">
        <f>Step7!BH9</f>
        <v>143.346</v>
      </c>
      <c r="BI9" s="141">
        <f>Step7!BI9</f>
        <v>98611.404999999999</v>
      </c>
      <c r="BJ9" s="141">
        <f>Step7!BJ9</f>
        <v>2795.8159999999998</v>
      </c>
      <c r="BK9" s="141">
        <f>Step7!BK9</f>
        <v>0</v>
      </c>
      <c r="BL9" s="141">
        <f>Step7!BL9</f>
        <v>27373.062999999998</v>
      </c>
      <c r="BM9" s="141">
        <f>Step7!BM9</f>
        <v>716.68900000000008</v>
      </c>
      <c r="BP9" s="141">
        <f t="shared" si="0"/>
        <v>229631.91999999998</v>
      </c>
      <c r="BQ9" s="141">
        <f t="shared" si="1"/>
        <v>72496.145000000004</v>
      </c>
      <c r="BR9" s="309">
        <f t="shared" si="2"/>
        <v>8289.7880000000023</v>
      </c>
      <c r="BS9" s="141">
        <f t="shared" si="4"/>
        <v>310417.853</v>
      </c>
      <c r="BT9" s="141">
        <f t="shared" si="5"/>
        <v>310417.853</v>
      </c>
      <c r="BU9" s="141">
        <f t="shared" si="6"/>
        <v>180920.87999999995</v>
      </c>
      <c r="BV9" s="141">
        <f t="shared" si="7"/>
        <v>101407.22100000001</v>
      </c>
      <c r="BW9" s="141">
        <f t="shared" si="8"/>
        <v>0</v>
      </c>
      <c r="BX9" s="141">
        <f t="shared" si="8"/>
        <v>27373.062999999998</v>
      </c>
      <c r="BY9" s="141">
        <f t="shared" si="8"/>
        <v>716.68900000000008</v>
      </c>
      <c r="CB9" s="310">
        <f t="shared" si="9"/>
        <v>0</v>
      </c>
      <c r="CD9" s="141">
        <f t="shared" si="10"/>
        <v>38088.169999999984</v>
      </c>
      <c r="CE9" s="141">
        <f t="shared" si="11"/>
        <v>-55481.284999999953</v>
      </c>
      <c r="CF9" s="141">
        <f t="shared" si="12"/>
        <v>-64817.971999999951</v>
      </c>
    </row>
    <row r="10" spans="2:106">
      <c r="B10" s="211" t="str">
        <v>Manufacture of chemical</v>
      </c>
      <c r="C10" s="141">
        <f>Step7!C10</f>
        <v>0</v>
      </c>
      <c r="D10" s="141">
        <f>Step7!D10</f>
        <v>0</v>
      </c>
      <c r="E10" s="141">
        <f>Step7!E10</f>
        <v>822.07563999999991</v>
      </c>
      <c r="F10" s="141">
        <f>Step7!F10</f>
        <v>289.19145999999995</v>
      </c>
      <c r="G10" s="141">
        <f>Step7!G10</f>
        <v>572647.83677711571</v>
      </c>
      <c r="H10" s="141">
        <f>Step7!H10</f>
        <v>0</v>
      </c>
      <c r="I10" s="141">
        <f>Step7!I10</f>
        <v>8.6143699999999992</v>
      </c>
      <c r="J10" s="141">
        <f>Step7!J10</f>
        <v>867.39412000000016</v>
      </c>
      <c r="K10" s="141">
        <f>Step7!K10</f>
        <v>0</v>
      </c>
      <c r="L10" s="141">
        <f>Step7!L10</f>
        <v>0</v>
      </c>
      <c r="M10" s="141">
        <f>Step7!M10</f>
        <v>1488.61349</v>
      </c>
      <c r="N10" s="141">
        <f>Step7!N10</f>
        <v>0</v>
      </c>
      <c r="O10" s="141">
        <f>Step7!O10</f>
        <v>0</v>
      </c>
      <c r="P10" s="141">
        <f>Step7!P10</f>
        <v>0</v>
      </c>
      <c r="Q10" s="141">
        <f>Step7!Q10</f>
        <v>0</v>
      </c>
      <c r="R10" s="141">
        <f>Step7!R10</f>
        <v>0</v>
      </c>
      <c r="S10" s="141">
        <f>Step7!S10</f>
        <v>0</v>
      </c>
      <c r="T10" s="141">
        <f>Step7!T10</f>
        <v>980.92225000000008</v>
      </c>
      <c r="U10" s="141">
        <f>Step7!U10</f>
        <v>0</v>
      </c>
      <c r="V10" s="141">
        <f>Step7!V10</f>
        <v>1397.6571800000002</v>
      </c>
      <c r="W10" s="141">
        <f>Step7!W10</f>
        <v>0</v>
      </c>
      <c r="X10" s="141">
        <f>Step7!X10</f>
        <v>1E-3</v>
      </c>
      <c r="Y10" s="141">
        <f t="shared" si="3"/>
        <v>578502.30628711567</v>
      </c>
      <c r="Z10" s="141">
        <f>Step7!Z10</f>
        <v>377.3158883820833</v>
      </c>
      <c r="AA10" s="141">
        <f>Step7!AA10</f>
        <v>1952.1046915565394</v>
      </c>
      <c r="AB10" s="141">
        <f>Step7!AB10</f>
        <v>1542.4239353878088</v>
      </c>
      <c r="AC10" s="141">
        <f>Step7!AC10</f>
        <v>40013.241128145892</v>
      </c>
      <c r="AD10" s="141">
        <f>Step7!AD10</f>
        <v>233.58464257291013</v>
      </c>
      <c r="AE10" s="141">
        <f>Step7!AE10</f>
        <v>0.43010392152540583</v>
      </c>
      <c r="AF10" s="141">
        <f>Step7!AF10</f>
        <v>177598.23455915565</v>
      </c>
      <c r="AG10" s="141">
        <f>Step7!AG10</f>
        <v>28814.404739641657</v>
      </c>
      <c r="AH10" s="141">
        <f>Step7!AH10</f>
        <v>28814.404739641657</v>
      </c>
      <c r="AI10" s="141">
        <f>Step7!AI10</f>
        <v>0</v>
      </c>
      <c r="AJ10" s="141">
        <f>Step7!AJ10</f>
        <v>0</v>
      </c>
      <c r="AK10" s="141">
        <f>Step7!AK10</f>
        <v>1478.1127615114783</v>
      </c>
      <c r="AL10" s="141">
        <f>Step7!AL10</f>
        <v>0</v>
      </c>
      <c r="AM10" s="141">
        <f>Step7!AM10</f>
        <v>26369.576189999996</v>
      </c>
      <c r="AN10" s="141">
        <f>Step7!AN10</f>
        <v>427.44400000000002</v>
      </c>
      <c r="AO10" s="141">
        <f>Step7!AO10</f>
        <v>14553.1407</v>
      </c>
      <c r="AP10" s="141">
        <f>Step7!AP10</f>
        <v>10466.17935</v>
      </c>
      <c r="AQ10" s="141">
        <f>Step7!AQ10</f>
        <v>43779.982946302676</v>
      </c>
      <c r="AR10" s="141">
        <f>Step7!AR10</f>
        <v>275.94194000000005</v>
      </c>
      <c r="AS10" s="141">
        <f>Step7!AS10</f>
        <v>1700.8172300000001</v>
      </c>
      <c r="AT10" s="141">
        <f>Step7!AT10</f>
        <v>17853.206869999998</v>
      </c>
      <c r="AU10" s="141">
        <f>Step7!AU10</f>
        <v>5414.2979900000009</v>
      </c>
      <c r="AV10" s="141">
        <f>Step7!AV10</f>
        <v>4239.1030799999999</v>
      </c>
      <c r="AW10" s="141">
        <f>Step7!AW10</f>
        <v>68010.18793</v>
      </c>
      <c r="AX10" s="141">
        <f>Step7!AX10</f>
        <v>107.04570000000001</v>
      </c>
      <c r="AY10" s="141">
        <f>Step7!AY10</f>
        <v>0</v>
      </c>
      <c r="AZ10" s="141">
        <f>Step7!AZ10</f>
        <v>81.570320000000009</v>
      </c>
      <c r="BA10" s="141">
        <f>Step7!BA10</f>
        <v>1680.2170800000001</v>
      </c>
      <c r="BB10" s="141">
        <f>Step7!BB10</f>
        <v>2767.8464800000002</v>
      </c>
      <c r="BC10" s="141">
        <f>Step7!BC10</f>
        <v>194.04673000000003</v>
      </c>
      <c r="BD10" s="141">
        <f>Step7!BD10</f>
        <v>95292.215979999994</v>
      </c>
      <c r="BE10" s="141">
        <f>Step7!BE10</f>
        <v>4768.9043899999997</v>
      </c>
      <c r="BF10" s="141">
        <f>Step7!BF10</f>
        <v>19255.603340000001</v>
      </c>
      <c r="BG10" s="141">
        <f>Step7!BG10</f>
        <v>2814.429543697323</v>
      </c>
      <c r="BH10" s="141">
        <f>Step7!BH10</f>
        <v>554.25778000000025</v>
      </c>
      <c r="BI10" s="141">
        <f>Step7!BI10</f>
        <v>345583.20512826083</v>
      </c>
      <c r="BJ10" s="141">
        <f>Step7!BJ10</f>
        <v>0</v>
      </c>
      <c r="BK10" s="141">
        <f>Step7!BK10</f>
        <v>0</v>
      </c>
      <c r="BL10" s="141">
        <f>Step7!BL10</f>
        <v>142677.19397391303</v>
      </c>
      <c r="BM10" s="141">
        <f>Step7!BM10</f>
        <v>21645.744065217386</v>
      </c>
      <c r="BP10" s="141">
        <f t="shared" si="0"/>
        <v>578502.30628711567</v>
      </c>
      <c r="BQ10" s="141">
        <f t="shared" si="1"/>
        <v>221717.33494912242</v>
      </c>
      <c r="BR10" s="309">
        <f t="shared" si="2"/>
        <v>30292.517501153136</v>
      </c>
      <c r="BS10" s="141">
        <f t="shared" si="4"/>
        <v>830512.15873739123</v>
      </c>
      <c r="BT10" s="141">
        <f t="shared" si="5"/>
        <v>830512.15873739123</v>
      </c>
      <c r="BU10" s="141">
        <f t="shared" si="6"/>
        <v>320606.01556999999</v>
      </c>
      <c r="BV10" s="141">
        <f t="shared" si="7"/>
        <v>345583.20512826083</v>
      </c>
      <c r="BW10" s="141">
        <f t="shared" si="8"/>
        <v>0</v>
      </c>
      <c r="BX10" s="141">
        <f t="shared" si="8"/>
        <v>142677.19397391303</v>
      </c>
      <c r="BY10" s="141">
        <f t="shared" si="8"/>
        <v>21645.744065217386</v>
      </c>
      <c r="CB10" s="310">
        <f t="shared" si="9"/>
        <v>0</v>
      </c>
      <c r="CD10" s="141">
        <f t="shared" si="10"/>
        <v>246181.15465739113</v>
      </c>
      <c r="CE10" s="141">
        <f t="shared" si="11"/>
        <v>-81585.283001731281</v>
      </c>
      <c r="CF10" s="141">
        <f t="shared" si="12"/>
        <v>-124997.37360288441</v>
      </c>
    </row>
    <row r="11" spans="2:106">
      <c r="B11" s="211" t="str">
        <v>Manufacture of cement and concrete</v>
      </c>
      <c r="C11" s="141">
        <f>Step7!C11</f>
        <v>0</v>
      </c>
      <c r="D11" s="141">
        <f>Step7!D11</f>
        <v>0</v>
      </c>
      <c r="E11" s="141">
        <f>Step7!E11</f>
        <v>0</v>
      </c>
      <c r="F11" s="141">
        <f>Step7!F11</f>
        <v>0</v>
      </c>
      <c r="G11" s="141">
        <f>Step7!G11</f>
        <v>0</v>
      </c>
      <c r="H11" s="141">
        <f>Step7!H11</f>
        <v>91457.150999999998</v>
      </c>
      <c r="I11" s="141">
        <f>Step7!I11</f>
        <v>0</v>
      </c>
      <c r="J11" s="141">
        <f>Step7!J11</f>
        <v>142.45099999999999</v>
      </c>
      <c r="K11" s="141">
        <f>Step7!K11</f>
        <v>0</v>
      </c>
      <c r="L11" s="141">
        <f>Step7!L11</f>
        <v>0</v>
      </c>
      <c r="M11" s="141">
        <f>Step7!M11</f>
        <v>942.30099999999993</v>
      </c>
      <c r="N11" s="141">
        <f>Step7!N11</f>
        <v>0</v>
      </c>
      <c r="O11" s="141">
        <f>Step7!O11</f>
        <v>0</v>
      </c>
      <c r="P11" s="141">
        <f>Step7!P11</f>
        <v>0</v>
      </c>
      <c r="Q11" s="141">
        <f>Step7!Q11</f>
        <v>0</v>
      </c>
      <c r="R11" s="141">
        <f>Step7!R11</f>
        <v>0</v>
      </c>
      <c r="S11" s="141">
        <f>Step7!S11</f>
        <v>0</v>
      </c>
      <c r="T11" s="141">
        <f>Step7!T11</f>
        <v>314.30700000000002</v>
      </c>
      <c r="U11" s="141">
        <f>Step7!U11</f>
        <v>0</v>
      </c>
      <c r="V11" s="141">
        <f>Step7!V11</f>
        <v>0</v>
      </c>
      <c r="W11" s="141">
        <f>Step7!W11</f>
        <v>0</v>
      </c>
      <c r="X11" s="141">
        <f>Step7!X11</f>
        <v>0</v>
      </c>
      <c r="Y11" s="141">
        <f t="shared" si="3"/>
        <v>92856.21</v>
      </c>
      <c r="Z11" s="141">
        <f>Step7!Z11</f>
        <v>23.474957457192897</v>
      </c>
      <c r="AA11" s="141">
        <f>Step7!AA11</f>
        <v>121.45148401456086</v>
      </c>
      <c r="AB11" s="141">
        <f>Step7!AB11</f>
        <v>95.962924910066391</v>
      </c>
      <c r="AC11" s="141">
        <f>Step7!AC11</f>
        <v>2489.4502514467358</v>
      </c>
      <c r="AD11" s="141">
        <f>Step7!AD11</f>
        <v>14.532622971604104</v>
      </c>
      <c r="AE11" s="141">
        <f>Step7!AE11</f>
        <v>2.6759199839887182E-2</v>
      </c>
      <c r="AF11" s="141">
        <f>Step7!AF11</f>
        <v>29108.545999999991</v>
      </c>
      <c r="AG11" s="141">
        <f>Step7!AG11</f>
        <v>40.030501106314034</v>
      </c>
      <c r="AH11" s="141">
        <f>Step7!AH11</f>
        <v>40.030501106314034</v>
      </c>
      <c r="AI11" s="141">
        <f>Step7!AI11</f>
        <v>0</v>
      </c>
      <c r="AJ11" s="141">
        <f>Step7!AJ11</f>
        <v>0</v>
      </c>
      <c r="AK11" s="141">
        <f>Step7!AK11</f>
        <v>16.452498893685963</v>
      </c>
      <c r="AL11" s="141">
        <f>Step7!AL11</f>
        <v>0</v>
      </c>
      <c r="AM11" s="141">
        <f>Step7!AM11</f>
        <v>773.02399999999989</v>
      </c>
      <c r="AN11" s="141">
        <f>Step7!AN11</f>
        <v>0</v>
      </c>
      <c r="AO11" s="141">
        <f>Step7!AO11</f>
        <v>0</v>
      </c>
      <c r="AP11" s="141">
        <f>Step7!AP11</f>
        <v>0</v>
      </c>
      <c r="AQ11" s="141">
        <f>Step7!AQ11</f>
        <v>0</v>
      </c>
      <c r="AR11" s="141">
        <f>Step7!AR11</f>
        <v>14357.117</v>
      </c>
      <c r="AS11" s="141">
        <f>Step7!AS11</f>
        <v>0</v>
      </c>
      <c r="AT11" s="141">
        <f>Step7!AT11</f>
        <v>0</v>
      </c>
      <c r="AU11" s="141">
        <f>Step7!AU11</f>
        <v>0</v>
      </c>
      <c r="AV11" s="141">
        <f>Step7!AV11</f>
        <v>98991.445999999982</v>
      </c>
      <c r="AW11" s="141">
        <f>Step7!AW11</f>
        <v>6072.7789999999995</v>
      </c>
      <c r="AX11" s="141">
        <f>Step7!AX11</f>
        <v>0</v>
      </c>
      <c r="AY11" s="141">
        <f>Step7!AY11</f>
        <v>0</v>
      </c>
      <c r="AZ11" s="141">
        <f>Step7!AZ11</f>
        <v>0</v>
      </c>
      <c r="BA11" s="141">
        <f>Step7!BA11</f>
        <v>0</v>
      </c>
      <c r="BB11" s="141">
        <f>Step7!BB11</f>
        <v>0</v>
      </c>
      <c r="BC11" s="141">
        <f>Step7!BC11</f>
        <v>0</v>
      </c>
      <c r="BD11" s="141">
        <f>Step7!BD11</f>
        <v>102.53200000000001</v>
      </c>
      <c r="BE11" s="141">
        <f>Step7!BE11</f>
        <v>100.85599999999999</v>
      </c>
      <c r="BF11" s="141">
        <f>Step7!BF11</f>
        <v>145.72499999999999</v>
      </c>
      <c r="BG11" s="141">
        <f>Step7!BG11</f>
        <v>0</v>
      </c>
      <c r="BH11" s="141">
        <f>Step7!BH11</f>
        <v>355.58699999999999</v>
      </c>
      <c r="BI11" s="141">
        <f>Step7!BI11</f>
        <v>468.495</v>
      </c>
      <c r="BJ11" s="141">
        <f>Step7!BJ11</f>
        <v>0</v>
      </c>
      <c r="BK11" s="141">
        <f>Step7!BK11</f>
        <v>0</v>
      </c>
      <c r="BL11" s="141">
        <f>Step7!BL11</f>
        <v>3776.1039999999998</v>
      </c>
      <c r="BM11" s="141">
        <f>Step7!BM11</f>
        <v>-377.52699999999999</v>
      </c>
      <c r="BP11" s="141">
        <f t="shared" si="0"/>
        <v>92856.21</v>
      </c>
      <c r="BQ11" s="141">
        <f t="shared" si="1"/>
        <v>31853.444999999992</v>
      </c>
      <c r="BR11" s="309">
        <f t="shared" si="2"/>
        <v>56.482999999999997</v>
      </c>
      <c r="BS11" s="141">
        <f t="shared" si="4"/>
        <v>124766.13799999999</v>
      </c>
      <c r="BT11" s="141">
        <f t="shared" si="5"/>
        <v>124766.13799999999</v>
      </c>
      <c r="BU11" s="141">
        <f t="shared" si="6"/>
        <v>120899.06599999999</v>
      </c>
      <c r="BV11" s="141">
        <f t="shared" si="7"/>
        <v>468.495</v>
      </c>
      <c r="BW11" s="141">
        <f t="shared" si="8"/>
        <v>0</v>
      </c>
      <c r="BX11" s="141">
        <f t="shared" si="8"/>
        <v>3776.1039999999998</v>
      </c>
      <c r="BY11" s="141">
        <f t="shared" si="8"/>
        <v>-377.52699999999999</v>
      </c>
      <c r="CB11" s="310">
        <f t="shared" si="9"/>
        <v>0</v>
      </c>
      <c r="CD11" s="141">
        <f t="shared" si="10"/>
        <v>2925.1400000000003</v>
      </c>
      <c r="CE11" s="141">
        <f t="shared" si="11"/>
        <v>-29228.457999999984</v>
      </c>
      <c r="CF11" s="141">
        <f t="shared" si="12"/>
        <v>-29291.939999999984</v>
      </c>
    </row>
    <row r="12" spans="2:106">
      <c r="B12" s="211" t="str">
        <v>Manufacture of steel</v>
      </c>
      <c r="C12" s="141">
        <f>Step7!C12</f>
        <v>0</v>
      </c>
      <c r="D12" s="141">
        <f>Step7!D12</f>
        <v>0</v>
      </c>
      <c r="E12" s="141">
        <f>Step7!E12</f>
        <v>0</v>
      </c>
      <c r="F12" s="141">
        <f>Step7!F12</f>
        <v>4.9000000000000002E-2</v>
      </c>
      <c r="G12" s="141">
        <f>Step7!G12</f>
        <v>0</v>
      </c>
      <c r="H12" s="141">
        <f>Step7!H12</f>
        <v>0</v>
      </c>
      <c r="I12" s="141">
        <f>Step7!I12</f>
        <v>160797.10999999999</v>
      </c>
      <c r="J12" s="141">
        <f>Step7!J12</f>
        <v>614.79499999999996</v>
      </c>
      <c r="K12" s="141">
        <f>Step7!K12</f>
        <v>0</v>
      </c>
      <c r="L12" s="141">
        <f>Step7!L12</f>
        <v>0</v>
      </c>
      <c r="M12" s="141">
        <f>Step7!M12</f>
        <v>1268.0129999999999</v>
      </c>
      <c r="N12" s="141">
        <f>Step7!N12</f>
        <v>0</v>
      </c>
      <c r="O12" s="141">
        <f>Step7!O12</f>
        <v>0</v>
      </c>
      <c r="P12" s="141">
        <f>Step7!P12</f>
        <v>0</v>
      </c>
      <c r="Q12" s="141">
        <f>Step7!Q12</f>
        <v>0</v>
      </c>
      <c r="R12" s="141">
        <f>Step7!R12</f>
        <v>0</v>
      </c>
      <c r="S12" s="141">
        <f>Step7!S12</f>
        <v>0</v>
      </c>
      <c r="T12" s="141">
        <f>Step7!T12</f>
        <v>242.065</v>
      </c>
      <c r="U12" s="141">
        <f>Step7!U12</f>
        <v>0</v>
      </c>
      <c r="V12" s="141">
        <f>Step7!V12</f>
        <v>0</v>
      </c>
      <c r="W12" s="141">
        <f>Step7!W12</f>
        <v>0</v>
      </c>
      <c r="X12" s="141">
        <f>Step7!X12</f>
        <v>1E-3</v>
      </c>
      <c r="Y12" s="141">
        <f t="shared" si="3"/>
        <v>162922.033</v>
      </c>
      <c r="Z12" s="141">
        <f>Step7!Z12</f>
        <v>49.870546537398567</v>
      </c>
      <c r="AA12" s="141">
        <f>Step7!AA12</f>
        <v>258.01332746306696</v>
      </c>
      <c r="AB12" s="141">
        <f>Step7!AB12</f>
        <v>203.86505582892846</v>
      </c>
      <c r="AC12" s="141">
        <f>Step7!AC12</f>
        <v>5288.6249035255432</v>
      </c>
      <c r="AD12" s="141">
        <f>Step7!AD12</f>
        <v>30.873319005474123</v>
      </c>
      <c r="AE12" s="141">
        <f>Step7!AE12</f>
        <v>5.6847639590066341E-2</v>
      </c>
      <c r="AF12" s="141">
        <f>Step7!AF12</f>
        <v>46371.275000000009</v>
      </c>
      <c r="AG12" s="141">
        <f>Step7!AG12</f>
        <v>0</v>
      </c>
      <c r="AH12" s="141">
        <f>Step7!AH12</f>
        <v>0</v>
      </c>
      <c r="AI12" s="141">
        <f>Step7!AI12</f>
        <v>0</v>
      </c>
      <c r="AJ12" s="141">
        <f>Step7!AJ12</f>
        <v>0</v>
      </c>
      <c r="AK12" s="141">
        <f>Step7!AK12</f>
        <v>0</v>
      </c>
      <c r="AL12" s="141">
        <f>Step7!AL12</f>
        <v>0</v>
      </c>
      <c r="AM12" s="141">
        <f>Step7!AM12</f>
        <v>35.052999999999997</v>
      </c>
      <c r="AN12" s="141">
        <f>Step7!AN12</f>
        <v>0</v>
      </c>
      <c r="AO12" s="141">
        <f>Step7!AO12</f>
        <v>121.95700000000001</v>
      </c>
      <c r="AP12" s="141">
        <f>Step7!AP12</f>
        <v>11.997</v>
      </c>
      <c r="AQ12" s="141">
        <f>Step7!AQ12</f>
        <v>45.859265033629001</v>
      </c>
      <c r="AR12" s="141">
        <f>Step7!AR12</f>
        <v>568.79499999999996</v>
      </c>
      <c r="AS12" s="141">
        <f>Step7!AS12</f>
        <v>14021.132</v>
      </c>
      <c r="AT12" s="141">
        <f>Step7!AT12</f>
        <v>67791.28</v>
      </c>
      <c r="AU12" s="141">
        <f>Step7!AU12</f>
        <v>0</v>
      </c>
      <c r="AV12" s="141">
        <f>Step7!AV12</f>
        <v>9590.4090000000015</v>
      </c>
      <c r="AW12" s="141">
        <f>Step7!AW12</f>
        <v>63396.983</v>
      </c>
      <c r="AX12" s="141">
        <f>Step7!AX12</f>
        <v>0</v>
      </c>
      <c r="AY12" s="141">
        <f>Step7!AY12</f>
        <v>0</v>
      </c>
      <c r="AZ12" s="141">
        <f>Step7!AZ12</f>
        <v>0.35099999999999998</v>
      </c>
      <c r="BA12" s="141">
        <f>Step7!BA12</f>
        <v>28.736000000000001</v>
      </c>
      <c r="BB12" s="141">
        <f>Step7!BB12</f>
        <v>252.87900000000002</v>
      </c>
      <c r="BC12" s="141">
        <f>Step7!BC12</f>
        <v>71.471999999999994</v>
      </c>
      <c r="BD12" s="141">
        <f>Step7!BD12</f>
        <v>4923.8050000000003</v>
      </c>
      <c r="BE12" s="141">
        <f>Step7!BE12</f>
        <v>0</v>
      </c>
      <c r="BF12" s="141">
        <f>Step7!BF12</f>
        <v>520.69600000000003</v>
      </c>
      <c r="BG12" s="141">
        <f>Step7!BG12</f>
        <v>64.765734966370999</v>
      </c>
      <c r="BH12" s="141">
        <f>Step7!BH12</f>
        <v>1873.7470000000001</v>
      </c>
      <c r="BI12" s="141">
        <f>Step7!BI12</f>
        <v>0</v>
      </c>
      <c r="BJ12" s="141">
        <f>Step7!BJ12</f>
        <v>0</v>
      </c>
      <c r="BK12" s="141">
        <f>Step7!BK12</f>
        <v>0</v>
      </c>
      <c r="BL12" s="141">
        <f>Step7!BL12</f>
        <v>53674.417999999998</v>
      </c>
      <c r="BM12" s="141">
        <f>Step7!BM12</f>
        <v>-1869.723</v>
      </c>
      <c r="BP12" s="141">
        <f t="shared" si="0"/>
        <v>162922.033</v>
      </c>
      <c r="BQ12" s="141">
        <f t="shared" si="1"/>
        <v>52202.579000000012</v>
      </c>
      <c r="BR12" s="309">
        <f t="shared" si="2"/>
        <v>0</v>
      </c>
      <c r="BS12" s="141">
        <f t="shared" si="4"/>
        <v>215124.61200000002</v>
      </c>
      <c r="BT12" s="141">
        <f t="shared" si="5"/>
        <v>215124.61199999999</v>
      </c>
      <c r="BU12" s="141">
        <f t="shared" si="6"/>
        <v>163319.91699999999</v>
      </c>
      <c r="BV12" s="141">
        <f t="shared" si="7"/>
        <v>0</v>
      </c>
      <c r="BW12" s="141">
        <f t="shared" si="8"/>
        <v>0</v>
      </c>
      <c r="BX12" s="141">
        <f t="shared" si="8"/>
        <v>53674.417999999998</v>
      </c>
      <c r="BY12" s="141">
        <f t="shared" si="8"/>
        <v>-1869.723</v>
      </c>
      <c r="CB12" s="310">
        <f t="shared" si="9"/>
        <v>0</v>
      </c>
      <c r="CD12" s="141">
        <f t="shared" si="10"/>
        <v>-34071.896000000001</v>
      </c>
      <c r="CE12" s="141">
        <f t="shared" si="11"/>
        <v>-115712.30699999999</v>
      </c>
      <c r="CF12" s="141">
        <f t="shared" si="12"/>
        <v>-115811.31099999999</v>
      </c>
    </row>
    <row r="13" spans="2:106">
      <c r="B13" s="211" t="str">
        <v>Manufature of machine and equipment</v>
      </c>
      <c r="C13" s="141">
        <f>Step7!C13</f>
        <v>0</v>
      </c>
      <c r="D13" s="141">
        <f>Step7!D13</f>
        <v>0</v>
      </c>
      <c r="E13" s="141">
        <f>Step7!E13</f>
        <v>25.306999999999999</v>
      </c>
      <c r="F13" s="141">
        <f>Step7!F13</f>
        <v>663.601</v>
      </c>
      <c r="G13" s="141">
        <f>Step7!G13</f>
        <v>668.87699999999995</v>
      </c>
      <c r="H13" s="141">
        <f>Step7!H13</f>
        <v>8.1000000000000003E-2</v>
      </c>
      <c r="I13" s="141">
        <f>Step7!I13</f>
        <v>1051.991</v>
      </c>
      <c r="J13" s="141">
        <f>Step7!J13</f>
        <v>3446527.199</v>
      </c>
      <c r="K13" s="141">
        <f>Step7!K13</f>
        <v>0</v>
      </c>
      <c r="L13" s="141">
        <f>Step7!L13</f>
        <v>0</v>
      </c>
      <c r="M13" s="141">
        <f>Step7!M13</f>
        <v>89418.922000000006</v>
      </c>
      <c r="N13" s="141">
        <f>Step7!N13</f>
        <v>0</v>
      </c>
      <c r="O13" s="141">
        <f>Step7!O13</f>
        <v>0</v>
      </c>
      <c r="P13" s="141">
        <f>Step7!P13</f>
        <v>0</v>
      </c>
      <c r="Q13" s="141">
        <f>Step7!Q13</f>
        <v>0</v>
      </c>
      <c r="R13" s="141">
        <f>Step7!R13</f>
        <v>0</v>
      </c>
      <c r="S13" s="141">
        <f>Step7!S13</f>
        <v>0</v>
      </c>
      <c r="T13" s="141">
        <f>Step7!T13</f>
        <v>1075.8700000000001</v>
      </c>
      <c r="U13" s="141">
        <f>Step7!U13</f>
        <v>0</v>
      </c>
      <c r="V13" s="141">
        <f>Step7!V13</f>
        <v>0</v>
      </c>
      <c r="W13" s="141">
        <f>Step7!W13</f>
        <v>0</v>
      </c>
      <c r="X13" s="141">
        <f>Step7!X13</f>
        <v>201.25799999999998</v>
      </c>
      <c r="Y13" s="141">
        <f t="shared" si="3"/>
        <v>3539633.1059999997</v>
      </c>
      <c r="Z13" s="141">
        <f>Step7!Z13</f>
        <v>1587.0340355076</v>
      </c>
      <c r="AA13" s="141">
        <f>Step7!AA13</f>
        <v>8210.7769160176285</v>
      </c>
      <c r="AB13" s="141">
        <f>Step7!AB13</f>
        <v>6487.6125231260321</v>
      </c>
      <c r="AC13" s="141">
        <f>Step7!AC13</f>
        <v>168300.29557895349</v>
      </c>
      <c r="AD13" s="141">
        <f>Step7!AD13</f>
        <v>982.48387981927556</v>
      </c>
      <c r="AE13" s="141">
        <f>Step7!AE13</f>
        <v>1.8090665760008886</v>
      </c>
      <c r="AF13" s="141">
        <f>Step7!AF13</f>
        <v>548076.34000000008</v>
      </c>
      <c r="AG13" s="141">
        <f>Step7!AG13</f>
        <v>63033.646458164883</v>
      </c>
      <c r="AH13" s="141">
        <f>Step7!AH13</f>
        <v>63033.646458164883</v>
      </c>
      <c r="AI13" s="141">
        <f>Step7!AI13</f>
        <v>0</v>
      </c>
      <c r="AJ13" s="141">
        <f>Step7!AJ13</f>
        <v>0</v>
      </c>
      <c r="AK13" s="141">
        <f>Step7!AK13</f>
        <v>3700.4405418351162</v>
      </c>
      <c r="AL13" s="141">
        <f>Step7!AL13</f>
        <v>0</v>
      </c>
      <c r="AM13" s="141">
        <f>Step7!AM13</f>
        <v>2414.991</v>
      </c>
      <c r="AN13" s="141">
        <f>Step7!AN13</f>
        <v>126.58499999999999</v>
      </c>
      <c r="AO13" s="141">
        <f>Step7!AO13</f>
        <v>1379.3300000000002</v>
      </c>
      <c r="AP13" s="141">
        <f>Step7!AP13</f>
        <v>56.655999999999992</v>
      </c>
      <c r="AQ13" s="141">
        <f>Step7!AQ13</f>
        <v>531.17679391329671</v>
      </c>
      <c r="AR13" s="141">
        <f>Step7!AR13</f>
        <v>39.510999999999996</v>
      </c>
      <c r="AS13" s="141">
        <f>Step7!AS13</f>
        <v>526.46100000000001</v>
      </c>
      <c r="AT13" s="141">
        <f>Step7!AT13</f>
        <v>236468.932</v>
      </c>
      <c r="AU13" s="141">
        <f>Step7!AU13</f>
        <v>868.8900000000001</v>
      </c>
      <c r="AV13" s="141">
        <f>Step7!AV13</f>
        <v>26354.038</v>
      </c>
      <c r="AW13" s="141">
        <f>Step7!AW13</f>
        <v>7120.927999999999</v>
      </c>
      <c r="AX13" s="141">
        <f>Step7!AX13</f>
        <v>439.62699999999995</v>
      </c>
      <c r="AY13" s="141">
        <f>Step7!AY13</f>
        <v>497.58600000000001</v>
      </c>
      <c r="AZ13" s="141">
        <f>Step7!AZ13</f>
        <v>241.625</v>
      </c>
      <c r="BA13" s="141">
        <f>Step7!BA13</f>
        <v>8409.2859999999982</v>
      </c>
      <c r="BB13" s="141">
        <f>Step7!BB13</f>
        <v>9825.1929999999975</v>
      </c>
      <c r="BC13" s="141">
        <f>Step7!BC13</f>
        <v>19.277000000000001</v>
      </c>
      <c r="BD13" s="141">
        <f>Step7!BD13</f>
        <v>40864.455000000002</v>
      </c>
      <c r="BE13" s="141">
        <f>Step7!BE13</f>
        <v>760.8649999999999</v>
      </c>
      <c r="BF13" s="141">
        <f>Step7!BF13</f>
        <v>663.53499999999985</v>
      </c>
      <c r="BG13" s="141">
        <f>Step7!BG13</f>
        <v>111.84120608670335</v>
      </c>
      <c r="BH13" s="141">
        <f>Step7!BH13</f>
        <v>4836.3380000000006</v>
      </c>
      <c r="BI13" s="141">
        <f>Step7!BI13</f>
        <v>669583.95900000003</v>
      </c>
      <c r="BJ13" s="141">
        <f>Step7!BJ13</f>
        <v>0</v>
      </c>
      <c r="BK13" s="141">
        <f>Step7!BK13</f>
        <v>409274.46400000004</v>
      </c>
      <c r="BL13" s="141">
        <f>Step7!BL13</f>
        <v>2897731.9250000003</v>
      </c>
      <c r="BM13" s="141">
        <f>Step7!BM13</f>
        <v>20866.069999999996</v>
      </c>
      <c r="BP13" s="141">
        <f t="shared" si="0"/>
        <v>3539633.1059999997</v>
      </c>
      <c r="BQ13" s="141">
        <f t="shared" si="1"/>
        <v>733646.35200000019</v>
      </c>
      <c r="BR13" s="309">
        <f t="shared" si="2"/>
        <v>66734.087</v>
      </c>
      <c r="BS13" s="141">
        <f t="shared" si="4"/>
        <v>4340013.5449999999</v>
      </c>
      <c r="BT13" s="141">
        <f t="shared" si="5"/>
        <v>4340013.5450000009</v>
      </c>
      <c r="BU13" s="141">
        <f t="shared" si="6"/>
        <v>342557.12699999998</v>
      </c>
      <c r="BV13" s="141">
        <f t="shared" si="7"/>
        <v>669583.95900000003</v>
      </c>
      <c r="BW13" s="141">
        <f t="shared" si="8"/>
        <v>409274.46400000004</v>
      </c>
      <c r="BX13" s="141">
        <f t="shared" si="8"/>
        <v>2897731.9250000003</v>
      </c>
      <c r="BY13" s="141">
        <f t="shared" si="8"/>
        <v>20866.069999999996</v>
      </c>
      <c r="CB13" s="310">
        <f t="shared" si="9"/>
        <v>0</v>
      </c>
      <c r="CD13" s="141">
        <f t="shared" si="10"/>
        <v>2674729.2899999991</v>
      </c>
      <c r="CE13" s="141">
        <f t="shared" si="11"/>
        <v>1345601.1650000003</v>
      </c>
      <c r="CF13" s="141">
        <f t="shared" si="12"/>
        <v>1235519.5040000002</v>
      </c>
    </row>
    <row r="14" spans="2:106">
      <c r="B14" s="211" t="str">
        <v>Extraction of oil and gas</v>
      </c>
      <c r="C14" s="141">
        <f>Step7!C14</f>
        <v>0</v>
      </c>
      <c r="D14" s="141">
        <f>Step7!D14</f>
        <v>0</v>
      </c>
      <c r="E14" s="141">
        <f>Step7!E14</f>
        <v>0</v>
      </c>
      <c r="F14" s="141">
        <f>Step7!F14</f>
        <v>0</v>
      </c>
      <c r="G14" s="141">
        <f>Step7!G14</f>
        <v>0</v>
      </c>
      <c r="H14" s="141">
        <f>Step7!H14</f>
        <v>0</v>
      </c>
      <c r="I14" s="141">
        <f>Step7!I14</f>
        <v>0</v>
      </c>
      <c r="J14" s="141">
        <f>Step7!J14</f>
        <v>0</v>
      </c>
      <c r="K14" s="141">
        <f>Step7!K14</f>
        <v>1032962.3149999999</v>
      </c>
      <c r="L14" s="141">
        <f>Step7!L14</f>
        <v>0</v>
      </c>
      <c r="M14" s="141">
        <f>Step7!M14</f>
        <v>0</v>
      </c>
      <c r="N14" s="141">
        <f>Step7!N14</f>
        <v>0</v>
      </c>
      <c r="O14" s="141">
        <f>Step7!O14</f>
        <v>0</v>
      </c>
      <c r="P14" s="141">
        <f>Step7!P14</f>
        <v>0</v>
      </c>
      <c r="Q14" s="141">
        <f>Step7!Q14</f>
        <v>0</v>
      </c>
      <c r="R14" s="141">
        <f>Step7!R14</f>
        <v>0</v>
      </c>
      <c r="S14" s="141">
        <f>Step7!S14</f>
        <v>0</v>
      </c>
      <c r="T14" s="141">
        <f>Step7!T14</f>
        <v>0</v>
      </c>
      <c r="U14" s="141">
        <f>Step7!U14</f>
        <v>0</v>
      </c>
      <c r="V14" s="141">
        <f>Step7!V14</f>
        <v>0</v>
      </c>
      <c r="W14" s="141">
        <f>Step7!W14</f>
        <v>0</v>
      </c>
      <c r="X14" s="141">
        <f>Step7!X14</f>
        <v>0</v>
      </c>
      <c r="Y14" s="141">
        <f t="shared" si="3"/>
        <v>1032962.3149999999</v>
      </c>
      <c r="Z14" s="141">
        <f>Step7!Z14</f>
        <v>85.472258021134309</v>
      </c>
      <c r="AA14" s="141">
        <f>Step7!AA14</f>
        <v>442.20453211349627</v>
      </c>
      <c r="AB14" s="141">
        <f>Step7!AB14</f>
        <v>349.40075581959059</v>
      </c>
      <c r="AC14" s="141">
        <f>Step7!AC14</f>
        <v>9064.0817820624452</v>
      </c>
      <c r="AD14" s="141">
        <f>Step7!AD14</f>
        <v>52.913241807482386</v>
      </c>
      <c r="AE14" s="141">
        <f>Step7!AE14</f>
        <v>9.7430175851208112E-2</v>
      </c>
      <c r="AF14" s="141">
        <f>Step7!AF14</f>
        <v>824.25199999999995</v>
      </c>
      <c r="AG14" s="141">
        <f>Step7!AG14</f>
        <v>0</v>
      </c>
      <c r="AH14" s="141">
        <f>Step7!AH14</f>
        <v>0</v>
      </c>
      <c r="AI14" s="141">
        <f>Step7!AI14</f>
        <v>0</v>
      </c>
      <c r="AJ14" s="141">
        <f>Step7!AJ14</f>
        <v>0</v>
      </c>
      <c r="AK14" s="141">
        <f>Step7!AK14</f>
        <v>0</v>
      </c>
      <c r="AL14" s="141">
        <f>Step7!AL14</f>
        <v>0</v>
      </c>
      <c r="AM14" s="141">
        <f>Step7!AM14</f>
        <v>0</v>
      </c>
      <c r="AN14" s="141">
        <f>Step7!AN14</f>
        <v>0</v>
      </c>
      <c r="AO14" s="141">
        <f>Step7!AO14</f>
        <v>0</v>
      </c>
      <c r="AP14" s="141">
        <f>Step7!AP14</f>
        <v>0</v>
      </c>
      <c r="AQ14" s="141">
        <f>Step7!AQ14</f>
        <v>25805.134969934355</v>
      </c>
      <c r="AR14" s="141">
        <f>Step7!AR14</f>
        <v>0</v>
      </c>
      <c r="AS14" s="141">
        <f>Step7!AS14</f>
        <v>0</v>
      </c>
      <c r="AT14" s="141">
        <f>Step7!AT14</f>
        <v>0</v>
      </c>
      <c r="AU14" s="141">
        <f>Step7!AU14</f>
        <v>0</v>
      </c>
      <c r="AV14" s="141">
        <f>Step7!AV14</f>
        <v>0</v>
      </c>
      <c r="AW14" s="141">
        <f>Step7!AW14</f>
        <v>0</v>
      </c>
      <c r="AX14" s="141">
        <f>Step7!AX14</f>
        <v>0</v>
      </c>
      <c r="AY14" s="141">
        <f>Step7!AY14</f>
        <v>0</v>
      </c>
      <c r="AZ14" s="141">
        <f>Step7!AZ14</f>
        <v>0</v>
      </c>
      <c r="BA14" s="141">
        <f>Step7!BA14</f>
        <v>0</v>
      </c>
      <c r="BB14" s="141">
        <f>Step7!BB14</f>
        <v>0</v>
      </c>
      <c r="BC14" s="141">
        <f>Step7!BC14</f>
        <v>0</v>
      </c>
      <c r="BD14" s="141">
        <f>Step7!BD14</f>
        <v>0</v>
      </c>
      <c r="BE14" s="141">
        <f>Step7!BE14</f>
        <v>0</v>
      </c>
      <c r="BF14" s="141">
        <f>Step7!BF14</f>
        <v>415446.54300000001</v>
      </c>
      <c r="BG14" s="141">
        <f>Step7!BG14</f>
        <v>57721.670030065638</v>
      </c>
      <c r="BH14" s="141">
        <f>Step7!BH14</f>
        <v>83.271000000000001</v>
      </c>
      <c r="BI14" s="141">
        <f>Step7!BI14</f>
        <v>0</v>
      </c>
      <c r="BJ14" s="141">
        <f>Step7!BJ14</f>
        <v>0</v>
      </c>
      <c r="BK14" s="141">
        <f>Step7!BK14</f>
        <v>0</v>
      </c>
      <c r="BL14" s="141">
        <f>Step7!BL14</f>
        <v>545867.027</v>
      </c>
      <c r="BM14" s="141">
        <f>Step7!BM14</f>
        <v>-1142.9090000000001</v>
      </c>
      <c r="BP14" s="141">
        <f t="shared" si="0"/>
        <v>1032962.3149999999</v>
      </c>
      <c r="BQ14" s="141">
        <f t="shared" si="1"/>
        <v>10818.422</v>
      </c>
      <c r="BR14" s="309">
        <f t="shared" si="2"/>
        <v>0</v>
      </c>
      <c r="BS14" s="141">
        <f t="shared" si="4"/>
        <v>1043780.737</v>
      </c>
      <c r="BT14" s="141">
        <f t="shared" si="5"/>
        <v>1043780.737</v>
      </c>
      <c r="BU14" s="141">
        <f t="shared" si="6"/>
        <v>499056.61900000001</v>
      </c>
      <c r="BV14" s="141">
        <f t="shared" si="7"/>
        <v>0</v>
      </c>
      <c r="BW14" s="141">
        <f t="shared" si="8"/>
        <v>0</v>
      </c>
      <c r="BX14" s="141">
        <f t="shared" si="8"/>
        <v>545867.027</v>
      </c>
      <c r="BY14" s="141">
        <f t="shared" si="8"/>
        <v>-1142.9090000000001</v>
      </c>
      <c r="CB14" s="310">
        <f t="shared" si="9"/>
        <v>0</v>
      </c>
      <c r="CD14" s="141">
        <f t="shared" si="10"/>
        <v>544722.94200000004</v>
      </c>
      <c r="CE14" s="141">
        <f t="shared" si="11"/>
        <v>533904.50800000003</v>
      </c>
      <c r="CF14" s="141">
        <f t="shared" si="12"/>
        <v>533904.50199999998</v>
      </c>
    </row>
    <row r="15" spans="2:106">
      <c r="B15" s="211" t="str">
        <v>Construction of buildings</v>
      </c>
      <c r="C15" s="141">
        <f>Step7!C15</f>
        <v>41484.830999999991</v>
      </c>
      <c r="D15" s="141">
        <f>Step7!D15</f>
        <v>0</v>
      </c>
      <c r="E15" s="141">
        <f>Step7!E15</f>
        <v>1913.5219999999999</v>
      </c>
      <c r="F15" s="141">
        <f>Step7!F15</f>
        <v>473.58499999999998</v>
      </c>
      <c r="G15" s="141">
        <f>Step7!G15</f>
        <v>433.28100000000001</v>
      </c>
      <c r="H15" s="141">
        <f>Step7!H15</f>
        <v>133.99</v>
      </c>
      <c r="I15" s="141">
        <f>Step7!I15</f>
        <v>0</v>
      </c>
      <c r="J15" s="141">
        <f>Step7!J15</f>
        <v>3681.9500000000003</v>
      </c>
      <c r="K15" s="141">
        <f>Step7!K15</f>
        <v>0</v>
      </c>
      <c r="L15" s="141">
        <f>Step7!L15</f>
        <v>2078438.02</v>
      </c>
      <c r="M15" s="141">
        <f>Step7!M15</f>
        <v>4484.3470000000007</v>
      </c>
      <c r="N15" s="141">
        <f>Step7!N15</f>
        <v>1.514</v>
      </c>
      <c r="O15" s="141">
        <f>Step7!O15</f>
        <v>0</v>
      </c>
      <c r="P15" s="141">
        <f>Step7!P15</f>
        <v>4.0339999999999998</v>
      </c>
      <c r="Q15" s="141">
        <f>Step7!Q15</f>
        <v>1371.338</v>
      </c>
      <c r="R15" s="141">
        <f>Step7!R15</f>
        <v>2461.4629999999997</v>
      </c>
      <c r="S15" s="141">
        <f>Step7!S15</f>
        <v>43.019000000000005</v>
      </c>
      <c r="T15" s="141">
        <f>Step7!T15</f>
        <v>16190.771999999997</v>
      </c>
      <c r="U15" s="141">
        <f>Step7!U15</f>
        <v>0</v>
      </c>
      <c r="V15" s="141">
        <f>Step7!V15</f>
        <v>3.2229999999999999</v>
      </c>
      <c r="W15" s="141">
        <f>Step7!W15</f>
        <v>0</v>
      </c>
      <c r="X15" s="141">
        <f>Step7!X15</f>
        <v>0</v>
      </c>
      <c r="Y15" s="141">
        <f t="shared" si="3"/>
        <v>2151118.889</v>
      </c>
      <c r="Z15" s="141">
        <f>Step7!Z15</f>
        <v>0</v>
      </c>
      <c r="AA15" s="141">
        <f>Step7!AA15</f>
        <v>0</v>
      </c>
      <c r="AB15" s="141">
        <f>Step7!AB15</f>
        <v>0</v>
      </c>
      <c r="AC15" s="141">
        <f>Step7!AC15</f>
        <v>0</v>
      </c>
      <c r="AD15" s="141">
        <f>Step7!AD15</f>
        <v>0</v>
      </c>
      <c r="AE15" s="141">
        <f>Step7!AE15</f>
        <v>0</v>
      </c>
      <c r="AF15" s="141">
        <f>Step7!AF15</f>
        <v>0</v>
      </c>
      <c r="AG15" s="141">
        <f>Step7!AG15</f>
        <v>0</v>
      </c>
      <c r="AH15" s="141">
        <f>Step7!AH15</f>
        <v>0</v>
      </c>
      <c r="AI15" s="141">
        <f>Step7!AI15</f>
        <v>0</v>
      </c>
      <c r="AJ15" s="141">
        <f>Step7!AJ15</f>
        <v>0</v>
      </c>
      <c r="AK15" s="141">
        <f>Step7!AK15</f>
        <v>13977.294</v>
      </c>
      <c r="AL15" s="141">
        <f>Step7!AL15</f>
        <v>0</v>
      </c>
      <c r="AM15" s="141">
        <f>Step7!AM15</f>
        <v>12.218</v>
      </c>
      <c r="AN15" s="141">
        <f>Step7!AN15</f>
        <v>9.1999999999999998E-2</v>
      </c>
      <c r="AO15" s="141">
        <f>Step7!AO15</f>
        <v>2466.8820000000001</v>
      </c>
      <c r="AP15" s="141">
        <f>Step7!AP15</f>
        <v>746.23199999999997</v>
      </c>
      <c r="AQ15" s="141">
        <f>Step7!AQ15</f>
        <v>860.68471041844941</v>
      </c>
      <c r="AR15" s="141">
        <f>Step7!AR15</f>
        <v>26.023</v>
      </c>
      <c r="AS15" s="141">
        <f>Step7!AS15</f>
        <v>149.12800000000001</v>
      </c>
      <c r="AT15" s="141">
        <f>Step7!AT15</f>
        <v>2055.9369999999999</v>
      </c>
      <c r="AU15" s="141">
        <f>Step7!AU15</f>
        <v>423.988</v>
      </c>
      <c r="AV15" s="141">
        <f>Step7!AV15</f>
        <v>127930.534</v>
      </c>
      <c r="AW15" s="141">
        <f>Step7!AW15</f>
        <v>11736.411</v>
      </c>
      <c r="AX15" s="141">
        <f>Step7!AX15</f>
        <v>138.10199999999998</v>
      </c>
      <c r="AY15" s="141">
        <f>Step7!AY15</f>
        <v>2442.3820000000001</v>
      </c>
      <c r="AZ15" s="141">
        <f>Step7!AZ15</f>
        <v>341.26299999999998</v>
      </c>
      <c r="BA15" s="141">
        <f>Step7!BA15</f>
        <v>303.01600000000002</v>
      </c>
      <c r="BB15" s="141">
        <f>Step7!BB15</f>
        <v>1782.9520000000002</v>
      </c>
      <c r="BC15" s="141">
        <f>Step7!BC15</f>
        <v>255.40200000000002</v>
      </c>
      <c r="BD15" s="141">
        <f>Step7!BD15</f>
        <v>31315.063000000002</v>
      </c>
      <c r="BE15" s="141">
        <f>Step7!BE15</f>
        <v>5488.0150000000003</v>
      </c>
      <c r="BF15" s="141">
        <f>Step7!BF15</f>
        <v>98.746000000000009</v>
      </c>
      <c r="BG15" s="141">
        <f>Step7!BG15</f>
        <v>146.35528958155069</v>
      </c>
      <c r="BH15" s="141">
        <f>Step7!BH15</f>
        <v>2467.6639999999998</v>
      </c>
      <c r="BI15" s="141">
        <f>Step7!BI15</f>
        <v>0</v>
      </c>
      <c r="BJ15" s="141">
        <f>Step7!BJ15</f>
        <v>9267.8449999999993</v>
      </c>
      <c r="BK15" s="141">
        <f>Step7!BK15</f>
        <v>1964641.2480000001</v>
      </c>
      <c r="BL15" s="141">
        <f>Step7!BL15</f>
        <v>0</v>
      </c>
      <c r="BM15" s="141">
        <f>Step7!BM15</f>
        <v>0</v>
      </c>
      <c r="BP15" s="141">
        <f t="shared" si="0"/>
        <v>2151118.889</v>
      </c>
      <c r="BQ15" s="141">
        <f t="shared" si="1"/>
        <v>0</v>
      </c>
      <c r="BR15" s="309">
        <f t="shared" si="2"/>
        <v>13977.294</v>
      </c>
      <c r="BS15" s="141">
        <f t="shared" si="4"/>
        <v>2165096.1830000002</v>
      </c>
      <c r="BT15" s="141">
        <f t="shared" si="5"/>
        <v>2165096.1830000002</v>
      </c>
      <c r="BU15" s="141">
        <f t="shared" si="6"/>
        <v>191187.09000000003</v>
      </c>
      <c r="BV15" s="141">
        <f t="shared" si="7"/>
        <v>9267.8449999999993</v>
      </c>
      <c r="BW15" s="141">
        <f t="shared" si="8"/>
        <v>1964641.2480000001</v>
      </c>
      <c r="BX15" s="141">
        <f t="shared" si="8"/>
        <v>0</v>
      </c>
      <c r="BY15" s="141">
        <f t="shared" si="8"/>
        <v>0</v>
      </c>
      <c r="CB15" s="310">
        <f t="shared" si="9"/>
        <v>0</v>
      </c>
      <c r="CD15" s="141">
        <f t="shared" si="10"/>
        <v>1973909.0930000001</v>
      </c>
      <c r="CE15" s="141">
        <f t="shared" si="11"/>
        <v>1973909.0929999999</v>
      </c>
      <c r="CF15" s="141">
        <f t="shared" si="12"/>
        <v>1959931.7989999999</v>
      </c>
    </row>
    <row r="16" spans="2:106">
      <c r="B16" s="211" t="str">
        <v>Others industries</v>
      </c>
      <c r="C16" s="141">
        <f>Step7!C16</f>
        <v>0</v>
      </c>
      <c r="D16" s="141">
        <f>Step7!D16</f>
        <v>0</v>
      </c>
      <c r="E16" s="141">
        <f>Step7!E16</f>
        <v>212.08699999999999</v>
      </c>
      <c r="F16" s="141">
        <f>Step7!F16</f>
        <v>4821.9840000000004</v>
      </c>
      <c r="G16" s="141">
        <f>Step7!G16</f>
        <v>2899.779</v>
      </c>
      <c r="H16" s="141">
        <f>Step7!H16</f>
        <v>8226.5830000000005</v>
      </c>
      <c r="I16" s="141">
        <f>Step7!I16</f>
        <v>103.104</v>
      </c>
      <c r="J16" s="141">
        <f>Step7!J16</f>
        <v>71042.933999999994</v>
      </c>
      <c r="K16" s="141">
        <f>Step7!K16</f>
        <v>0</v>
      </c>
      <c r="L16" s="141">
        <f>Step7!L16</f>
        <v>0</v>
      </c>
      <c r="M16" s="141">
        <f>Step7!M16</f>
        <v>2224460.5680000004</v>
      </c>
      <c r="N16" s="141">
        <f>Step7!N16</f>
        <v>0</v>
      </c>
      <c r="O16" s="141">
        <f>Step7!O16</f>
        <v>0</v>
      </c>
      <c r="P16" s="141">
        <f>Step7!P16</f>
        <v>0</v>
      </c>
      <c r="Q16" s="141">
        <f>Step7!Q16</f>
        <v>0</v>
      </c>
      <c r="R16" s="141">
        <f>Step7!R16</f>
        <v>0</v>
      </c>
      <c r="S16" s="141">
        <f>Step7!S16</f>
        <v>0</v>
      </c>
      <c r="T16" s="141">
        <f>Step7!T16</f>
        <v>2881.7329999999997</v>
      </c>
      <c r="U16" s="141">
        <f>Step7!U16</f>
        <v>0</v>
      </c>
      <c r="V16" s="141">
        <f>Step7!V16</f>
        <v>724.13300000000004</v>
      </c>
      <c r="W16" s="141">
        <f>Step7!W16</f>
        <v>0</v>
      </c>
      <c r="X16" s="141">
        <f>Step7!X16</f>
        <v>4.2030000000000003</v>
      </c>
      <c r="Y16" s="141">
        <f t="shared" si="3"/>
        <v>2315377.1080000005</v>
      </c>
      <c r="Z16" s="141">
        <f>Step7!Z16</f>
        <v>764.00590924941491</v>
      </c>
      <c r="AA16" s="141">
        <f>Step7!AA16</f>
        <v>3952.7079716092917</v>
      </c>
      <c r="AB16" s="141">
        <f>Step7!AB16</f>
        <v>3123.168245729194</v>
      </c>
      <c r="AC16" s="141">
        <f>Step7!AC16</f>
        <v>81020.581458177476</v>
      </c>
      <c r="AD16" s="141">
        <f>Step7!AD16</f>
        <v>472.9725217796842</v>
      </c>
      <c r="AE16" s="141">
        <f>Step7!AE16</f>
        <v>0.87089345493981107</v>
      </c>
      <c r="AF16" s="141">
        <f>Step7!AF16</f>
        <v>439458.23900000006</v>
      </c>
      <c r="AG16" s="141">
        <f>Step7!AG16</f>
        <v>50102.985564541661</v>
      </c>
      <c r="AH16" s="141">
        <f>Step7!AH16</f>
        <v>50102.985564541661</v>
      </c>
      <c r="AI16" s="141">
        <f>Step7!AI16</f>
        <v>0</v>
      </c>
      <c r="AJ16" s="141">
        <f>Step7!AJ16</f>
        <v>0</v>
      </c>
      <c r="AK16" s="141">
        <f>Step7!AK16</f>
        <v>4398.7054354583233</v>
      </c>
      <c r="AL16" s="141">
        <f>Step7!AL16</f>
        <v>0</v>
      </c>
      <c r="AM16" s="141">
        <f>Step7!AM16</f>
        <v>12712.177999999998</v>
      </c>
      <c r="AN16" s="141">
        <f>Step7!AN16</f>
        <v>103.65299999999999</v>
      </c>
      <c r="AO16" s="141">
        <f>Step7!AO16</f>
        <v>62436.988000000012</v>
      </c>
      <c r="AP16" s="141">
        <f>Step7!AP16</f>
        <v>9793.9130000000023</v>
      </c>
      <c r="AQ16" s="141">
        <f>Step7!AQ16</f>
        <v>22214.50998954245</v>
      </c>
      <c r="AR16" s="141">
        <f>Step7!AR16</f>
        <v>36819.855000000003</v>
      </c>
      <c r="AS16" s="141">
        <f>Step7!AS16</f>
        <v>23474.536</v>
      </c>
      <c r="AT16" s="141">
        <f>Step7!AT16</f>
        <v>285795.37799999997</v>
      </c>
      <c r="AU16" s="141">
        <f>Step7!AU16</f>
        <v>5983.7420000000002</v>
      </c>
      <c r="AV16" s="141">
        <f>Step7!AV16</f>
        <v>216081.61199999999</v>
      </c>
      <c r="AW16" s="141">
        <f>Step7!AW16</f>
        <v>408006.5</v>
      </c>
      <c r="AX16" s="141">
        <f>Step7!AX16</f>
        <v>175.60300000000001</v>
      </c>
      <c r="AY16" s="141">
        <f>Step7!AY16</f>
        <v>493.16700000000003</v>
      </c>
      <c r="AZ16" s="141">
        <f>Step7!AZ16</f>
        <v>237.49799999999996</v>
      </c>
      <c r="BA16" s="141">
        <f>Step7!BA16</f>
        <v>1557.5829999999996</v>
      </c>
      <c r="BB16" s="141">
        <f>Step7!BB16</f>
        <v>674.17600000000004</v>
      </c>
      <c r="BC16" s="141">
        <f>Step7!BC16</f>
        <v>44.295000000000002</v>
      </c>
      <c r="BD16" s="141">
        <f>Step7!BD16</f>
        <v>132944.74900000001</v>
      </c>
      <c r="BE16" s="141">
        <f>Step7!BE16</f>
        <v>5861.5940000000001</v>
      </c>
      <c r="BF16" s="141">
        <f>Step7!BF16</f>
        <v>6876.5309999999999</v>
      </c>
      <c r="BG16" s="141">
        <f>Step7!BG16</f>
        <v>4851.8970104575601</v>
      </c>
      <c r="BH16" s="141">
        <f>Step7!BH16</f>
        <v>10801.346000000001</v>
      </c>
      <c r="BI16" s="141">
        <f>Step7!BI16</f>
        <v>616598.73999999987</v>
      </c>
      <c r="BJ16" s="141">
        <f>Step7!BJ16</f>
        <v>0</v>
      </c>
      <c r="BK16" s="141">
        <f>Step7!BK16</f>
        <v>251082.90800000002</v>
      </c>
      <c r="BL16" s="141">
        <f>Step7!BL16</f>
        <v>747744.59500000009</v>
      </c>
      <c r="BM16" s="141">
        <f>Step7!BM16</f>
        <v>35303.79800000001</v>
      </c>
      <c r="BP16" s="141">
        <f t="shared" si="0"/>
        <v>2315377.1080000005</v>
      </c>
      <c r="BQ16" s="141">
        <f t="shared" si="1"/>
        <v>528792.54600000009</v>
      </c>
      <c r="BR16" s="309">
        <f t="shared" si="2"/>
        <v>54501.690999999984</v>
      </c>
      <c r="BS16" s="141">
        <f t="shared" si="4"/>
        <v>2898671.3450000007</v>
      </c>
      <c r="BT16" s="141">
        <f t="shared" si="5"/>
        <v>2898671.3449999993</v>
      </c>
      <c r="BU16" s="141">
        <f t="shared" si="6"/>
        <v>1247941.3039999995</v>
      </c>
      <c r="BV16" s="141">
        <f t="shared" si="7"/>
        <v>616598.73999999987</v>
      </c>
      <c r="BW16" s="141">
        <f t="shared" si="8"/>
        <v>251082.90800000002</v>
      </c>
      <c r="BX16" s="141">
        <f t="shared" si="8"/>
        <v>747744.59500000009</v>
      </c>
      <c r="BY16" s="141">
        <f t="shared" si="8"/>
        <v>35303.79800000001</v>
      </c>
      <c r="CB16" s="310">
        <f t="shared" si="9"/>
        <v>0</v>
      </c>
      <c r="CD16" s="141">
        <f t="shared" si="10"/>
        <v>971317.15199999977</v>
      </c>
      <c r="CE16" s="141">
        <f t="shared" si="11"/>
        <v>208831.49700000085</v>
      </c>
      <c r="CF16" s="141">
        <f t="shared" si="12"/>
        <v>126316.22400000086</v>
      </c>
    </row>
    <row r="17" spans="2:84">
      <c r="B17" s="211" t="str">
        <v>Air transport</v>
      </c>
      <c r="C17" s="141">
        <f>Step7!C17</f>
        <v>0</v>
      </c>
      <c r="D17" s="141">
        <f>Step7!D17</f>
        <v>0</v>
      </c>
      <c r="E17" s="141">
        <f>Step7!E17</f>
        <v>0</v>
      </c>
      <c r="F17" s="141">
        <f>Step7!F17</f>
        <v>0</v>
      </c>
      <c r="G17" s="141">
        <f>Step7!G17</f>
        <v>0</v>
      </c>
      <c r="H17" s="141">
        <f>Step7!H17</f>
        <v>0</v>
      </c>
      <c r="I17" s="141">
        <f>Step7!I17</f>
        <v>0</v>
      </c>
      <c r="J17" s="141">
        <f>Step7!J17</f>
        <v>0</v>
      </c>
      <c r="K17" s="141">
        <f>Step7!K17</f>
        <v>0</v>
      </c>
      <c r="L17" s="141">
        <f>Step7!L17</f>
        <v>0</v>
      </c>
      <c r="M17" s="141">
        <f>Step7!M17</f>
        <v>0</v>
      </c>
      <c r="N17" s="141">
        <f>Step7!N17</f>
        <v>131716.965</v>
      </c>
      <c r="O17" s="141">
        <f>Step7!O17</f>
        <v>0</v>
      </c>
      <c r="P17" s="141">
        <f>Step7!P17</f>
        <v>0</v>
      </c>
      <c r="Q17" s="141">
        <f>Step7!Q17</f>
        <v>1.04</v>
      </c>
      <c r="R17" s="141">
        <f>Step7!R17</f>
        <v>0</v>
      </c>
      <c r="S17" s="141">
        <f>Step7!S17</f>
        <v>0</v>
      </c>
      <c r="T17" s="141">
        <f>Step7!T17</f>
        <v>0</v>
      </c>
      <c r="U17" s="141">
        <f>Step7!U17</f>
        <v>0</v>
      </c>
      <c r="V17" s="141">
        <f>Step7!V17</f>
        <v>0</v>
      </c>
      <c r="W17" s="141">
        <f>Step7!W17</f>
        <v>0</v>
      </c>
      <c r="X17" s="141">
        <f>Step7!X17</f>
        <v>0</v>
      </c>
      <c r="Y17" s="141">
        <f t="shared" si="3"/>
        <v>131718.005</v>
      </c>
      <c r="Z17" s="141">
        <f>Step7!Z17</f>
        <v>-58.857672454862545</v>
      </c>
      <c r="AA17" s="141">
        <f>Step7!AA17</f>
        <v>-304.50967497262451</v>
      </c>
      <c r="AB17" s="141">
        <f>Step7!AB17</f>
        <v>-240.60339246479111</v>
      </c>
      <c r="AC17" s="141">
        <f>Step7!AC17</f>
        <v>-6241.6831962109218</v>
      </c>
      <c r="AD17" s="141">
        <f>Step7!AD17</f>
        <v>-36.436971795686816</v>
      </c>
      <c r="AE17" s="141">
        <f>Step7!AE17</f>
        <v>-6.7092101112528474E-2</v>
      </c>
      <c r="AF17" s="141">
        <f>Step7!AF17</f>
        <v>0</v>
      </c>
      <c r="AG17" s="141">
        <f>Step7!AG17</f>
        <v>12288.824482115891</v>
      </c>
      <c r="AH17" s="141">
        <f>Step7!AH17</f>
        <v>12288.824482115891</v>
      </c>
      <c r="AI17" s="141">
        <f>Step7!AI17</f>
        <v>0</v>
      </c>
      <c r="AJ17" s="141">
        <f>Step7!AJ17</f>
        <v>0</v>
      </c>
      <c r="AK17" s="141">
        <f>Step7!AK17</f>
        <v>956.17451788410835</v>
      </c>
      <c r="AL17" s="141">
        <f>Step7!AL17</f>
        <v>0</v>
      </c>
      <c r="AM17" s="141">
        <f>Step7!AM17</f>
        <v>20.263999999999999</v>
      </c>
      <c r="AN17" s="141">
        <f>Step7!AN17</f>
        <v>0</v>
      </c>
      <c r="AO17" s="141">
        <f>Step7!AO17</f>
        <v>239.64400000000001</v>
      </c>
      <c r="AP17" s="141">
        <f>Step7!AP17</f>
        <v>109.739</v>
      </c>
      <c r="AQ17" s="141">
        <f>Step7!AQ17</f>
        <v>628.04890756392854</v>
      </c>
      <c r="AR17" s="141">
        <f>Step7!AR17</f>
        <v>34.006999999999998</v>
      </c>
      <c r="AS17" s="141">
        <f>Step7!AS17</f>
        <v>52.103999999999999</v>
      </c>
      <c r="AT17" s="141">
        <f>Step7!AT17</f>
        <v>2508.5490000000009</v>
      </c>
      <c r="AU17" s="141">
        <f>Step7!AU17</f>
        <v>2040.9159999999999</v>
      </c>
      <c r="AV17" s="141">
        <f>Step7!AV17</f>
        <v>756.89</v>
      </c>
      <c r="AW17" s="141">
        <f>Step7!AW17</f>
        <v>1046.087</v>
      </c>
      <c r="AX17" s="141">
        <f>Step7!AX17</f>
        <v>17681.562999999998</v>
      </c>
      <c r="AY17" s="141">
        <f>Step7!AY17</f>
        <v>1E-3</v>
      </c>
      <c r="AZ17" s="141">
        <f>Step7!AZ17</f>
        <v>0.218</v>
      </c>
      <c r="BA17" s="141">
        <f>Step7!BA17</f>
        <v>31.916999999999998</v>
      </c>
      <c r="BB17" s="141">
        <f>Step7!BB17</f>
        <v>52.485999999999997</v>
      </c>
      <c r="BC17" s="141">
        <f>Step7!BC17</f>
        <v>421.053</v>
      </c>
      <c r="BD17" s="141">
        <f>Step7!BD17</f>
        <v>5151.9259999999986</v>
      </c>
      <c r="BE17" s="141">
        <f>Step7!BE17</f>
        <v>2645.9169999999999</v>
      </c>
      <c r="BF17" s="141">
        <f>Step7!BF17</f>
        <v>381.49400000000003</v>
      </c>
      <c r="BG17" s="141">
        <f>Step7!BG17</f>
        <v>29.414092436071439</v>
      </c>
      <c r="BH17" s="141">
        <f>Step7!BH17</f>
        <v>32.216000000000001</v>
      </c>
      <c r="BI17" s="141">
        <f>Step7!BI17</f>
        <v>96844.609999999986</v>
      </c>
      <c r="BJ17" s="141">
        <f>Step7!BJ17</f>
        <v>0</v>
      </c>
      <c r="BK17" s="141">
        <f>Step7!BK17</f>
        <v>0</v>
      </c>
      <c r="BL17" s="141">
        <f>Step7!BL17</f>
        <v>7371.7819999999992</v>
      </c>
      <c r="BM17" s="141">
        <f>Step7!BM17</f>
        <v>0</v>
      </c>
      <c r="BP17" s="141">
        <f t="shared" si="0"/>
        <v>131718.005</v>
      </c>
      <c r="BQ17" s="141">
        <f t="shared" si="1"/>
        <v>-6882.1579999999994</v>
      </c>
      <c r="BR17" s="309">
        <f t="shared" si="2"/>
        <v>13244.999</v>
      </c>
      <c r="BS17" s="141">
        <f t="shared" si="4"/>
        <v>138080.84600000002</v>
      </c>
      <c r="BT17" s="141">
        <f t="shared" si="5"/>
        <v>138080.84599999999</v>
      </c>
      <c r="BU17" s="141">
        <f t="shared" si="6"/>
        <v>33864.453999999998</v>
      </c>
      <c r="BV17" s="141">
        <f t="shared" si="7"/>
        <v>96844.609999999986</v>
      </c>
      <c r="BW17" s="141">
        <f t="shared" si="8"/>
        <v>0</v>
      </c>
      <c r="BX17" s="141">
        <f t="shared" si="8"/>
        <v>7371.7819999999992</v>
      </c>
      <c r="BY17" s="141">
        <f t="shared" si="8"/>
        <v>0</v>
      </c>
      <c r="CB17" s="310">
        <f t="shared" si="9"/>
        <v>0</v>
      </c>
      <c r="CC17" s="311"/>
      <c r="CD17" s="141">
        <f t="shared" si="10"/>
        <v>108407.048</v>
      </c>
      <c r="CE17" s="141">
        <f t="shared" si="11"/>
        <v>115289.20600000001</v>
      </c>
      <c r="CF17" s="141">
        <f t="shared" si="12"/>
        <v>96493.328000000009</v>
      </c>
    </row>
    <row r="18" spans="2:84">
      <c r="B18" s="211" t="str">
        <v>Rail transport</v>
      </c>
      <c r="C18" s="141">
        <f>Step7!C18</f>
        <v>0</v>
      </c>
      <c r="D18" s="141">
        <f>Step7!D18</f>
        <v>0</v>
      </c>
      <c r="E18" s="141">
        <f>Step7!E18</f>
        <v>0</v>
      </c>
      <c r="F18" s="141">
        <f>Step7!F18</f>
        <v>0</v>
      </c>
      <c r="G18" s="141">
        <f>Step7!G18</f>
        <v>0</v>
      </c>
      <c r="H18" s="141">
        <f>Step7!H18</f>
        <v>0</v>
      </c>
      <c r="I18" s="141">
        <f>Step7!I18</f>
        <v>0</v>
      </c>
      <c r="J18" s="141">
        <f>Step7!J18</f>
        <v>0</v>
      </c>
      <c r="K18" s="141">
        <f>Step7!K18</f>
        <v>0</v>
      </c>
      <c r="L18" s="141">
        <f>Step7!L18</f>
        <v>0</v>
      </c>
      <c r="M18" s="141">
        <f>Step7!M18</f>
        <v>0</v>
      </c>
      <c r="N18" s="141">
        <f>Step7!N18</f>
        <v>0</v>
      </c>
      <c r="O18" s="141">
        <f>Step7!O18</f>
        <v>39929.213000000003</v>
      </c>
      <c r="P18" s="141">
        <f>Step7!P18</f>
        <v>0</v>
      </c>
      <c r="Q18" s="141">
        <f>Step7!Q18</f>
        <v>8.9949999999999992</v>
      </c>
      <c r="R18" s="141">
        <f>Step7!R18</f>
        <v>0</v>
      </c>
      <c r="S18" s="141">
        <f>Step7!S18</f>
        <v>0</v>
      </c>
      <c r="T18" s="141">
        <f>Step7!T18</f>
        <v>0</v>
      </c>
      <c r="U18" s="141">
        <f>Step7!U18</f>
        <v>0</v>
      </c>
      <c r="V18" s="141">
        <f>Step7!V18</f>
        <v>0</v>
      </c>
      <c r="W18" s="141">
        <f>Step7!W18</f>
        <v>0</v>
      </c>
      <c r="X18" s="141">
        <f>Step7!X18</f>
        <v>0</v>
      </c>
      <c r="Y18" s="141">
        <f t="shared" si="3"/>
        <v>39938.208000000006</v>
      </c>
      <c r="Z18" s="141">
        <f>Step7!Z18</f>
        <v>-304.50967497262457</v>
      </c>
      <c r="AA18" s="141">
        <f>Step7!AA18</f>
        <v>-1575.4299870258094</v>
      </c>
      <c r="AB18" s="141">
        <f>Step7!AB18</f>
        <v>-1244.8005125067</v>
      </c>
      <c r="AC18" s="141">
        <f>Step7!AC18</f>
        <v>-32292.35615489</v>
      </c>
      <c r="AD18" s="141">
        <f>Step7!AD18</f>
        <v>-188.51255878322843</v>
      </c>
      <c r="AE18" s="141">
        <f>Step7!AE18</f>
        <v>-0.34711182163505105</v>
      </c>
      <c r="AF18" s="141">
        <f>Step7!AF18</f>
        <v>0</v>
      </c>
      <c r="AG18" s="141">
        <f>Step7!AG18</f>
        <v>453.9806816626234</v>
      </c>
      <c r="AH18" s="141">
        <f>Step7!AH18</f>
        <v>453.9806816626234</v>
      </c>
      <c r="AI18" s="141">
        <f>Step7!AI18</f>
        <v>0</v>
      </c>
      <c r="AJ18" s="141">
        <f>Step7!AJ18</f>
        <v>0</v>
      </c>
      <c r="AK18" s="141">
        <f>Step7!AK18</f>
        <v>19.058318337376591</v>
      </c>
      <c r="AL18" s="141">
        <f>Step7!AL18</f>
        <v>0</v>
      </c>
      <c r="AM18" s="141">
        <f>Step7!AM18</f>
        <v>0</v>
      </c>
      <c r="AN18" s="141">
        <f>Step7!AN18</f>
        <v>0</v>
      </c>
      <c r="AO18" s="141">
        <f>Step7!AO18</f>
        <v>0</v>
      </c>
      <c r="AP18" s="141">
        <f>Step7!AP18</f>
        <v>0</v>
      </c>
      <c r="AQ18" s="141">
        <f>Step7!AQ18</f>
        <v>0</v>
      </c>
      <c r="AR18" s="141">
        <f>Step7!AR18</f>
        <v>0</v>
      </c>
      <c r="AS18" s="141">
        <f>Step7!AS18</f>
        <v>0</v>
      </c>
      <c r="AT18" s="141">
        <f>Step7!AT18</f>
        <v>0</v>
      </c>
      <c r="AU18" s="141">
        <f>Step7!AU18</f>
        <v>0</v>
      </c>
      <c r="AV18" s="141">
        <f>Step7!AV18</f>
        <v>0</v>
      </c>
      <c r="AW18" s="141">
        <f>Step7!AW18</f>
        <v>0</v>
      </c>
      <c r="AX18" s="141">
        <f>Step7!AX18</f>
        <v>0</v>
      </c>
      <c r="AY18" s="141">
        <f>Step7!AY18</f>
        <v>1188.3630000000001</v>
      </c>
      <c r="AZ18" s="141">
        <f>Step7!AZ18</f>
        <v>0</v>
      </c>
      <c r="BA18" s="141">
        <f>Step7!BA18</f>
        <v>0</v>
      </c>
      <c r="BB18" s="141">
        <f>Step7!BB18</f>
        <v>0</v>
      </c>
      <c r="BC18" s="141">
        <f>Step7!BC18</f>
        <v>35.915999999999997</v>
      </c>
      <c r="BD18" s="141">
        <f>Step7!BD18</f>
        <v>3.3220000000000001</v>
      </c>
      <c r="BE18" s="141">
        <f>Step7!BE18</f>
        <v>0</v>
      </c>
      <c r="BF18" s="141">
        <f>Step7!BF18</f>
        <v>0</v>
      </c>
      <c r="BG18" s="141">
        <f>Step7!BG18</f>
        <v>0</v>
      </c>
      <c r="BH18" s="141">
        <f>Step7!BH18</f>
        <v>0</v>
      </c>
      <c r="BI18" s="141">
        <f>Step7!BI18</f>
        <v>3577.69</v>
      </c>
      <c r="BJ18" s="141">
        <f>Step7!BJ18</f>
        <v>0</v>
      </c>
      <c r="BK18" s="141">
        <f>Step7!BK18</f>
        <v>0</v>
      </c>
      <c r="BL18" s="141">
        <f>Step7!BL18</f>
        <v>0</v>
      </c>
      <c r="BM18" s="141">
        <f>Step7!BM18</f>
        <v>0</v>
      </c>
      <c r="BP18" s="141">
        <f t="shared" si="0"/>
        <v>39938.208000000006</v>
      </c>
      <c r="BQ18" s="141">
        <f t="shared" si="1"/>
        <v>-35605.955999999998</v>
      </c>
      <c r="BR18" s="309">
        <f t="shared" si="2"/>
        <v>473.03899999999999</v>
      </c>
      <c r="BS18" s="141">
        <f t="shared" si="4"/>
        <v>4805.2910000000074</v>
      </c>
      <c r="BT18" s="141">
        <f t="shared" si="5"/>
        <v>4805.2910000000002</v>
      </c>
      <c r="BU18" s="141">
        <f t="shared" si="6"/>
        <v>1227.6009999999999</v>
      </c>
      <c r="BV18" s="141">
        <f t="shared" si="7"/>
        <v>3577.69</v>
      </c>
      <c r="BW18" s="141">
        <f t="shared" si="8"/>
        <v>0</v>
      </c>
      <c r="BX18" s="141">
        <f t="shared" si="8"/>
        <v>0</v>
      </c>
      <c r="BY18" s="141">
        <f t="shared" si="8"/>
        <v>0</v>
      </c>
      <c r="CB18" s="310">
        <f t="shared" si="9"/>
        <v>7.2759576141834259E-12</v>
      </c>
      <c r="CD18" s="141">
        <f t="shared" si="10"/>
        <v>3577.69</v>
      </c>
      <c r="CE18" s="141">
        <f t="shared" si="11"/>
        <v>39183.646000000001</v>
      </c>
      <c r="CF18" s="141">
        <f t="shared" si="12"/>
        <v>38710.607000000004</v>
      </c>
    </row>
    <row r="19" spans="2:84">
      <c r="B19" s="211" t="str">
        <v>Water transport</v>
      </c>
      <c r="C19" s="141">
        <f>Step7!C19</f>
        <v>0</v>
      </c>
      <c r="D19" s="141">
        <f>Step7!D19</f>
        <v>0</v>
      </c>
      <c r="E19" s="141">
        <f>Step7!E19</f>
        <v>0</v>
      </c>
      <c r="F19" s="141">
        <f>Step7!F19</f>
        <v>0</v>
      </c>
      <c r="G19" s="141">
        <f>Step7!G19</f>
        <v>0</v>
      </c>
      <c r="H19" s="141">
        <f>Step7!H19</f>
        <v>0</v>
      </c>
      <c r="I19" s="141">
        <f>Step7!I19</f>
        <v>0</v>
      </c>
      <c r="J19" s="141">
        <f>Step7!J19</f>
        <v>0</v>
      </c>
      <c r="K19" s="141">
        <f>Step7!K19</f>
        <v>0</v>
      </c>
      <c r="L19" s="141">
        <f>Step7!L19</f>
        <v>0</v>
      </c>
      <c r="M19" s="141">
        <f>Step7!M19</f>
        <v>0</v>
      </c>
      <c r="N19" s="141">
        <f>Step7!N19</f>
        <v>0</v>
      </c>
      <c r="O19" s="141">
        <f>Step7!O19</f>
        <v>0</v>
      </c>
      <c r="P19" s="141">
        <f>Step7!P19</f>
        <v>41377.042999999998</v>
      </c>
      <c r="Q19" s="141">
        <f>Step7!Q19</f>
        <v>0</v>
      </c>
      <c r="R19" s="141">
        <f>Step7!R19</f>
        <v>0</v>
      </c>
      <c r="S19" s="141">
        <f>Step7!S19</f>
        <v>0</v>
      </c>
      <c r="T19" s="141">
        <f>Step7!T19</f>
        <v>2.1230000000000002</v>
      </c>
      <c r="U19" s="141">
        <f>Step7!U19</f>
        <v>0</v>
      </c>
      <c r="V19" s="141">
        <f>Step7!V19</f>
        <v>0</v>
      </c>
      <c r="W19" s="141">
        <f>Step7!W19</f>
        <v>0</v>
      </c>
      <c r="X19" s="141">
        <f>Step7!X19</f>
        <v>0</v>
      </c>
      <c r="Y19" s="141">
        <f t="shared" si="3"/>
        <v>41379.165999999997</v>
      </c>
      <c r="Z19" s="141">
        <f>Step7!Z19</f>
        <v>-240.60339246479111</v>
      </c>
      <c r="AA19" s="141">
        <f>Step7!AA19</f>
        <v>-1244.8005125066998</v>
      </c>
      <c r="AB19" s="141">
        <f>Step7!AB19</f>
        <v>-983.55898306990741</v>
      </c>
      <c r="AC19" s="141">
        <f>Step7!AC19</f>
        <v>-25515.28269913363</v>
      </c>
      <c r="AD19" s="141">
        <f>Step7!AD19</f>
        <v>-148.95014803565994</v>
      </c>
      <c r="AE19" s="141">
        <f>Step7!AE19</f>
        <v>-0.27426478931263804</v>
      </c>
      <c r="AF19" s="141">
        <f>Step7!AF19</f>
        <v>0</v>
      </c>
      <c r="AG19" s="141">
        <f>Step7!AG19</f>
        <v>818.733202651601</v>
      </c>
      <c r="AH19" s="141">
        <f>Step7!AH19</f>
        <v>818.733202651601</v>
      </c>
      <c r="AI19" s="141">
        <f>Step7!AI19</f>
        <v>0</v>
      </c>
      <c r="AJ19" s="141">
        <f>Step7!AJ19</f>
        <v>0</v>
      </c>
      <c r="AK19" s="141">
        <f>Step7!AK19</f>
        <v>34.572797348399035</v>
      </c>
      <c r="AL19" s="141">
        <f>Step7!AL19</f>
        <v>-106.72499999999999</v>
      </c>
      <c r="AM19" s="141">
        <f>Step7!AM19</f>
        <v>54.902999999999999</v>
      </c>
      <c r="AN19" s="141">
        <f>Step7!AN19</f>
        <v>0</v>
      </c>
      <c r="AO19" s="141">
        <f>Step7!AO19</f>
        <v>0</v>
      </c>
      <c r="AP19" s="141">
        <f>Step7!AP19</f>
        <v>0</v>
      </c>
      <c r="AQ19" s="141">
        <f>Step7!AQ19</f>
        <v>0</v>
      </c>
      <c r="AR19" s="141">
        <f>Step7!AR19</f>
        <v>0</v>
      </c>
      <c r="AS19" s="141">
        <f>Step7!AS19</f>
        <v>0</v>
      </c>
      <c r="AT19" s="141">
        <f>Step7!AT19</f>
        <v>0</v>
      </c>
      <c r="AU19" s="141">
        <f>Step7!AU19</f>
        <v>0</v>
      </c>
      <c r="AV19" s="141">
        <f>Step7!AV19</f>
        <v>3.6230000000000002</v>
      </c>
      <c r="AW19" s="141">
        <f>Step7!AW19</f>
        <v>1E-3</v>
      </c>
      <c r="AX19" s="141">
        <f>Step7!AX19</f>
        <v>0</v>
      </c>
      <c r="AY19" s="141">
        <f>Step7!AY19</f>
        <v>0</v>
      </c>
      <c r="AZ19" s="141">
        <f>Step7!AZ19</f>
        <v>1501.453</v>
      </c>
      <c r="BA19" s="141">
        <f>Step7!BA19</f>
        <v>0</v>
      </c>
      <c r="BB19" s="141">
        <f>Step7!BB19</f>
        <v>0</v>
      </c>
      <c r="BC19" s="141">
        <f>Step7!BC19</f>
        <v>5.6440000000000001</v>
      </c>
      <c r="BD19" s="141">
        <f>Step7!BD19</f>
        <v>0.04</v>
      </c>
      <c r="BE19" s="141">
        <f>Step7!BE19</f>
        <v>1.49</v>
      </c>
      <c r="BF19" s="141">
        <f>Step7!BF19</f>
        <v>0</v>
      </c>
      <c r="BG19" s="141">
        <f>Step7!BG19</f>
        <v>0</v>
      </c>
      <c r="BH19" s="141">
        <f>Step7!BH19</f>
        <v>0</v>
      </c>
      <c r="BI19" s="141">
        <f>Step7!BI19</f>
        <v>12425.123</v>
      </c>
      <c r="BJ19" s="141">
        <f>Step7!BJ19</f>
        <v>0</v>
      </c>
      <c r="BK19" s="141">
        <f>Step7!BK19</f>
        <v>0</v>
      </c>
      <c r="BL19" s="141">
        <f>Step7!BL19</f>
        <v>0</v>
      </c>
      <c r="BM19" s="141">
        <f>Step7!BM19</f>
        <v>0</v>
      </c>
      <c r="BP19" s="141">
        <f t="shared" si="0"/>
        <v>41379.165999999997</v>
      </c>
      <c r="BQ19" s="141">
        <f t="shared" si="1"/>
        <v>-28133.47</v>
      </c>
      <c r="BR19" s="309">
        <f t="shared" si="2"/>
        <v>746.58100000000002</v>
      </c>
      <c r="BS19" s="141">
        <f t="shared" si="4"/>
        <v>13992.276999999996</v>
      </c>
      <c r="BT19" s="141">
        <f t="shared" si="5"/>
        <v>13992.277</v>
      </c>
      <c r="BU19" s="141">
        <f t="shared" si="6"/>
        <v>1567.154</v>
      </c>
      <c r="BV19" s="141">
        <f t="shared" si="7"/>
        <v>12425.123</v>
      </c>
      <c r="BW19" s="141">
        <f t="shared" si="8"/>
        <v>0</v>
      </c>
      <c r="BX19" s="141">
        <f t="shared" si="8"/>
        <v>0</v>
      </c>
      <c r="BY19" s="141">
        <f t="shared" si="8"/>
        <v>0</v>
      </c>
      <c r="CB19" s="310">
        <f t="shared" si="9"/>
        <v>0</v>
      </c>
      <c r="CD19" s="141">
        <f t="shared" si="10"/>
        <v>9955.5030000000006</v>
      </c>
      <c r="CE19" s="141">
        <f t="shared" si="11"/>
        <v>38088.972999999991</v>
      </c>
      <c r="CF19" s="141">
        <f t="shared" si="12"/>
        <v>37342.391999999993</v>
      </c>
    </row>
    <row r="20" spans="2:84">
      <c r="B20" s="211" t="str">
        <v>Freight transport by road</v>
      </c>
      <c r="C20" s="141">
        <f>Step7!C20</f>
        <v>0</v>
      </c>
      <c r="D20" s="141">
        <f>Step7!D20</f>
        <v>0</v>
      </c>
      <c r="E20" s="141">
        <f>Step7!E20</f>
        <v>0</v>
      </c>
      <c r="F20" s="141">
        <f>Step7!F20</f>
        <v>0</v>
      </c>
      <c r="G20" s="141">
        <f>Step7!G20</f>
        <v>0</v>
      </c>
      <c r="H20" s="141">
        <f>Step7!H20</f>
        <v>0</v>
      </c>
      <c r="I20" s="141">
        <f>Step7!I20</f>
        <v>0</v>
      </c>
      <c r="J20" s="141">
        <f>Step7!J20</f>
        <v>0</v>
      </c>
      <c r="K20" s="141">
        <f>Step7!K20</f>
        <v>0</v>
      </c>
      <c r="L20" s="141">
        <f>Step7!L20</f>
        <v>0</v>
      </c>
      <c r="M20" s="141">
        <f>Step7!M20</f>
        <v>0</v>
      </c>
      <c r="N20" s="141">
        <f>Step7!N20</f>
        <v>0</v>
      </c>
      <c r="O20" s="141">
        <f>Step7!O20</f>
        <v>0</v>
      </c>
      <c r="P20" s="141">
        <f>Step7!P20</f>
        <v>0</v>
      </c>
      <c r="Q20" s="141">
        <f>Step7!Q20</f>
        <v>773912.174</v>
      </c>
      <c r="R20" s="141">
        <f>Step7!R20</f>
        <v>0</v>
      </c>
      <c r="S20" s="141">
        <f>Step7!S20</f>
        <v>0</v>
      </c>
      <c r="T20" s="141">
        <f>Step7!T20</f>
        <v>61.352000000000004</v>
      </c>
      <c r="U20" s="141">
        <f>Step7!U20</f>
        <v>0</v>
      </c>
      <c r="V20" s="141">
        <f>Step7!V20</f>
        <v>0</v>
      </c>
      <c r="W20" s="141">
        <f>Step7!W20</f>
        <v>0</v>
      </c>
      <c r="X20" s="141">
        <f>Step7!X20</f>
        <v>0</v>
      </c>
      <c r="Y20" s="141">
        <f t="shared" si="3"/>
        <v>773973.52599999995</v>
      </c>
      <c r="Z20" s="141">
        <f>Step7!Z20</f>
        <v>-6241.6831962109218</v>
      </c>
      <c r="AA20" s="141">
        <f>Step7!AA20</f>
        <v>-32292.35615489</v>
      </c>
      <c r="AB20" s="141">
        <f>Step7!AB20</f>
        <v>-25515.28269913363</v>
      </c>
      <c r="AC20" s="141">
        <f>Step7!AC20</f>
        <v>-661912.16024960589</v>
      </c>
      <c r="AD20" s="141">
        <f>Step7!AD20</f>
        <v>-3864.0337800031484</v>
      </c>
      <c r="AE20" s="141">
        <f>Step7!AE20</f>
        <v>-7.1149201564792159</v>
      </c>
      <c r="AF20" s="141">
        <f>Step7!AF20</f>
        <v>0</v>
      </c>
      <c r="AG20" s="141">
        <f>Step7!AG20</f>
        <v>41.756061294013989</v>
      </c>
      <c r="AH20" s="141">
        <f>Step7!AH20</f>
        <v>41.756061294013989</v>
      </c>
      <c r="AI20" s="141">
        <f>Step7!AI20</f>
        <v>0</v>
      </c>
      <c r="AJ20" s="141">
        <f>Step7!AJ20</f>
        <v>0</v>
      </c>
      <c r="AK20" s="141">
        <f>Step7!AK20</f>
        <v>167.21293870598601</v>
      </c>
      <c r="AL20" s="141">
        <f>Step7!AL20</f>
        <v>0</v>
      </c>
      <c r="AM20" s="141">
        <f>Step7!AM20</f>
        <v>0</v>
      </c>
      <c r="AN20" s="141">
        <f>Step7!AN20</f>
        <v>0</v>
      </c>
      <c r="AO20" s="141">
        <f>Step7!AO20</f>
        <v>24.384</v>
      </c>
      <c r="AP20" s="141">
        <f>Step7!AP20</f>
        <v>79.391999999999996</v>
      </c>
      <c r="AQ20" s="141">
        <f>Step7!AQ20</f>
        <v>0</v>
      </c>
      <c r="AR20" s="141">
        <f>Step7!AR20</f>
        <v>0</v>
      </c>
      <c r="AS20" s="141">
        <f>Step7!AS20</f>
        <v>0</v>
      </c>
      <c r="AT20" s="141">
        <f>Step7!AT20</f>
        <v>20.631</v>
      </c>
      <c r="AU20" s="141">
        <f>Step7!AU20</f>
        <v>16.419</v>
      </c>
      <c r="AV20" s="141">
        <f>Step7!AV20</f>
        <v>7097.5259999999998</v>
      </c>
      <c r="AW20" s="141">
        <f>Step7!AW20</f>
        <v>648.06899999999996</v>
      </c>
      <c r="AX20" s="141">
        <f>Step7!AX20</f>
        <v>0</v>
      </c>
      <c r="AY20" s="141">
        <f>Step7!AY20</f>
        <v>0</v>
      </c>
      <c r="AZ20" s="141">
        <f>Step7!AZ20</f>
        <v>0</v>
      </c>
      <c r="BA20" s="141">
        <f>Step7!BA20</f>
        <v>9058.2980000000007</v>
      </c>
      <c r="BB20" s="141">
        <f>Step7!BB20</f>
        <v>0</v>
      </c>
      <c r="BC20" s="141">
        <f>Step7!BC20</f>
        <v>0</v>
      </c>
      <c r="BD20" s="141">
        <f>Step7!BD20</f>
        <v>26295.465999999989</v>
      </c>
      <c r="BE20" s="141">
        <f>Step7!BE20</f>
        <v>780.61300000000006</v>
      </c>
      <c r="BF20" s="141">
        <f>Step7!BF20</f>
        <v>0</v>
      </c>
      <c r="BG20" s="141">
        <f>Step7!BG20</f>
        <v>0</v>
      </c>
      <c r="BH20" s="141">
        <f>Step7!BH20</f>
        <v>0</v>
      </c>
      <c r="BI20" s="141">
        <f>Step7!BI20</f>
        <v>329.06599999999997</v>
      </c>
      <c r="BJ20" s="141">
        <f>Step7!BJ20</f>
        <v>0</v>
      </c>
      <c r="BK20" s="141">
        <f>Step7!BK20</f>
        <v>0</v>
      </c>
      <c r="BL20" s="141">
        <f>Step7!BL20</f>
        <v>0</v>
      </c>
      <c r="BM20" s="141">
        <f>Step7!BM20</f>
        <v>0</v>
      </c>
      <c r="BP20" s="141">
        <f t="shared" si="0"/>
        <v>773973.52599999995</v>
      </c>
      <c r="BQ20" s="141">
        <f t="shared" si="1"/>
        <v>-729832.63100000005</v>
      </c>
      <c r="BR20" s="309">
        <f t="shared" si="2"/>
        <v>208.96899999999999</v>
      </c>
      <c r="BS20" s="141">
        <f t="shared" si="4"/>
        <v>44349.8639999999</v>
      </c>
      <c r="BT20" s="141">
        <f t="shared" si="5"/>
        <v>44349.863999999987</v>
      </c>
      <c r="BU20" s="141">
        <f t="shared" si="6"/>
        <v>44020.797999999988</v>
      </c>
      <c r="BV20" s="141">
        <f t="shared" si="7"/>
        <v>329.06599999999997</v>
      </c>
      <c r="BW20" s="141">
        <f t="shared" si="8"/>
        <v>0</v>
      </c>
      <c r="BX20" s="141">
        <f t="shared" si="8"/>
        <v>0</v>
      </c>
      <c r="BY20" s="141">
        <f t="shared" si="8"/>
        <v>0</v>
      </c>
      <c r="CB20" s="310">
        <f t="shared" si="9"/>
        <v>-8.7311491370201111E-11</v>
      </c>
      <c r="CD20" s="141">
        <f t="shared" si="10"/>
        <v>308.85699999999997</v>
      </c>
      <c r="CE20" s="141">
        <f t="shared" si="11"/>
        <v>730141.48800000001</v>
      </c>
      <c r="CF20" s="141">
        <f t="shared" si="12"/>
        <v>729932.51899999997</v>
      </c>
    </row>
    <row r="21" spans="2:84">
      <c r="B21" s="211" t="str">
        <v>Passager transport by road</v>
      </c>
      <c r="C21" s="141">
        <f>Step7!C21</f>
        <v>0</v>
      </c>
      <c r="D21" s="141">
        <f>Step7!D21</f>
        <v>0</v>
      </c>
      <c r="E21" s="141">
        <f>Step7!E21</f>
        <v>0</v>
      </c>
      <c r="F21" s="141">
        <f>Step7!F21</f>
        <v>0</v>
      </c>
      <c r="G21" s="141">
        <f>Step7!G21</f>
        <v>0</v>
      </c>
      <c r="H21" s="141">
        <f>Step7!H21</f>
        <v>0</v>
      </c>
      <c r="I21" s="141">
        <f>Step7!I21</f>
        <v>0</v>
      </c>
      <c r="J21" s="141">
        <f>Step7!J21</f>
        <v>0</v>
      </c>
      <c r="K21" s="141">
        <f>Step7!K21</f>
        <v>0</v>
      </c>
      <c r="L21" s="141">
        <f>Step7!L21</f>
        <v>0</v>
      </c>
      <c r="M21" s="141">
        <f>Step7!M21</f>
        <v>0</v>
      </c>
      <c r="N21" s="141">
        <f>Step7!N21</f>
        <v>0</v>
      </c>
      <c r="O21" s="141">
        <f>Step7!O21</f>
        <v>0</v>
      </c>
      <c r="P21" s="141">
        <f>Step7!P21</f>
        <v>1.8979999999999999</v>
      </c>
      <c r="Q21" s="141">
        <f>Step7!Q21</f>
        <v>0</v>
      </c>
      <c r="R21" s="141">
        <f>Step7!R21</f>
        <v>612271.69900000014</v>
      </c>
      <c r="S21" s="141">
        <f>Step7!S21</f>
        <v>0</v>
      </c>
      <c r="T21" s="141">
        <f>Step7!T21</f>
        <v>43.225999999999999</v>
      </c>
      <c r="U21" s="141">
        <f>Step7!U21</f>
        <v>0</v>
      </c>
      <c r="V21" s="141">
        <f>Step7!V21</f>
        <v>0</v>
      </c>
      <c r="W21" s="141">
        <f>Step7!W21</f>
        <v>0</v>
      </c>
      <c r="X21" s="141">
        <f>Step7!X21</f>
        <v>0</v>
      </c>
      <c r="Y21" s="141">
        <f t="shared" si="3"/>
        <v>612316.82300000021</v>
      </c>
      <c r="Z21" s="141">
        <f>Step7!Z21</f>
        <v>-36.436971795686816</v>
      </c>
      <c r="AA21" s="141">
        <f>Step7!AA21</f>
        <v>-188.51255878322843</v>
      </c>
      <c r="AB21" s="141">
        <f>Step7!AB21</f>
        <v>-148.95014803565994</v>
      </c>
      <c r="AC21" s="141">
        <f>Step7!AC21</f>
        <v>-3864.0337800031484</v>
      </c>
      <c r="AD21" s="141">
        <f>Step7!AD21</f>
        <v>-22.557006729374876</v>
      </c>
      <c r="AE21" s="141">
        <f>Step7!AE21</f>
        <v>-4.1534652900610987E-2</v>
      </c>
      <c r="AF21" s="141">
        <f>Step7!AF21</f>
        <v>0</v>
      </c>
      <c r="AG21" s="141">
        <f>Step7!AG21</f>
        <v>2706.5334767202194</v>
      </c>
      <c r="AH21" s="141">
        <f>Step7!AH21</f>
        <v>2706.5334767202194</v>
      </c>
      <c r="AI21" s="141">
        <f>Step7!AI21</f>
        <v>0</v>
      </c>
      <c r="AJ21" s="141">
        <f>Step7!AJ21</f>
        <v>0</v>
      </c>
      <c r="AK21" s="141">
        <f>Step7!AK21</f>
        <v>874.40852327978064</v>
      </c>
      <c r="AL21" s="141">
        <f>Step7!AL21</f>
        <v>-1895.1569999999999</v>
      </c>
      <c r="AM21" s="141">
        <f>Step7!AM21</f>
        <v>48.396999999999998</v>
      </c>
      <c r="AN21" s="141">
        <f>Step7!AN21</f>
        <v>0</v>
      </c>
      <c r="AO21" s="141">
        <f>Step7!AO21</f>
        <v>773.02300000000014</v>
      </c>
      <c r="AP21" s="141">
        <f>Step7!AP21</f>
        <v>12.100999999999999</v>
      </c>
      <c r="AQ21" s="141">
        <f>Step7!AQ21</f>
        <v>279.42687518047541</v>
      </c>
      <c r="AR21" s="141">
        <f>Step7!AR21</f>
        <v>35.099000000000004</v>
      </c>
      <c r="AS21" s="141">
        <f>Step7!AS21</f>
        <v>272.44</v>
      </c>
      <c r="AT21" s="141">
        <f>Step7!AT21</f>
        <v>1104.7379999999998</v>
      </c>
      <c r="AU21" s="141">
        <f>Step7!AU21</f>
        <v>373.79399999999998</v>
      </c>
      <c r="AV21" s="141">
        <f>Step7!AV21</f>
        <v>1262.575</v>
      </c>
      <c r="AW21" s="141">
        <f>Step7!AW21</f>
        <v>1008.075</v>
      </c>
      <c r="AX21" s="141">
        <f>Step7!AX21</f>
        <v>1151.2369999999999</v>
      </c>
      <c r="AY21" s="141">
        <f>Step7!AY21</f>
        <v>111.24000000000001</v>
      </c>
      <c r="AZ21" s="141">
        <f>Step7!AZ21</f>
        <v>24.561</v>
      </c>
      <c r="BA21" s="141">
        <f>Step7!BA21</f>
        <v>9508.5319999999992</v>
      </c>
      <c r="BB21" s="141">
        <f>Step7!BB21</f>
        <v>3738.7219999999998</v>
      </c>
      <c r="BC21" s="141">
        <f>Step7!BC21</f>
        <v>58.86</v>
      </c>
      <c r="BD21" s="141">
        <f>Step7!BD21</f>
        <v>17553.629999999994</v>
      </c>
      <c r="BE21" s="141">
        <f>Step7!BE21</f>
        <v>3639.665</v>
      </c>
      <c r="BF21" s="141">
        <f>Step7!BF21</f>
        <v>29.902999999999999</v>
      </c>
      <c r="BG21" s="141">
        <f>Step7!BG21</f>
        <v>104.90912481952462</v>
      </c>
      <c r="BH21" s="141">
        <f>Step7!BH21</f>
        <v>419.57799999999997</v>
      </c>
      <c r="BI21" s="141">
        <f>Step7!BI21</f>
        <v>568231.56999999995</v>
      </c>
      <c r="BJ21" s="141">
        <f>Step7!BJ21</f>
        <v>0</v>
      </c>
      <c r="BK21" s="141">
        <f>Step7!BK21</f>
        <v>0</v>
      </c>
      <c r="BL21" s="141">
        <f>Step7!BL21</f>
        <v>0</v>
      </c>
      <c r="BM21" s="141">
        <f>Step7!BM21</f>
        <v>0</v>
      </c>
      <c r="BP21" s="141">
        <f t="shared" si="0"/>
        <v>612316.82300000021</v>
      </c>
      <c r="BQ21" s="141">
        <f t="shared" si="1"/>
        <v>-4260.5319999999992</v>
      </c>
      <c r="BR21" s="309">
        <f t="shared" si="2"/>
        <v>1685.7850000000001</v>
      </c>
      <c r="BS21" s="141">
        <f t="shared" si="4"/>
        <v>609742.07600000023</v>
      </c>
      <c r="BT21" s="141">
        <f t="shared" si="5"/>
        <v>609742.07599999988</v>
      </c>
      <c r="BU21" s="141">
        <f t="shared" si="6"/>
        <v>41510.505999999994</v>
      </c>
      <c r="BV21" s="141">
        <f t="shared" si="7"/>
        <v>568231.56999999995</v>
      </c>
      <c r="BW21" s="141">
        <f t="shared" si="8"/>
        <v>0</v>
      </c>
      <c r="BX21" s="141">
        <f t="shared" si="8"/>
        <v>0</v>
      </c>
      <c r="BY21" s="141">
        <f t="shared" si="8"/>
        <v>0</v>
      </c>
      <c r="CB21" s="310">
        <f t="shared" si="9"/>
        <v>0</v>
      </c>
      <c r="CD21" s="141">
        <f t="shared" si="10"/>
        <v>568219.76699999999</v>
      </c>
      <c r="CE21" s="141">
        <f t="shared" si="11"/>
        <v>572480.29900000035</v>
      </c>
      <c r="CF21" s="141">
        <f t="shared" si="12"/>
        <v>570794.51400000032</v>
      </c>
    </row>
    <row r="22" spans="2:84">
      <c r="B22" s="211" t="str">
        <v>Other transports</v>
      </c>
      <c r="C22" s="141">
        <f>Step7!C22</f>
        <v>0</v>
      </c>
      <c r="D22" s="141">
        <f>Step7!D22</f>
        <v>0</v>
      </c>
      <c r="E22" s="141">
        <f>Step7!E22</f>
        <v>0</v>
      </c>
      <c r="F22" s="141">
        <f>Step7!F22</f>
        <v>0</v>
      </c>
      <c r="G22" s="141">
        <f>Step7!G22</f>
        <v>0</v>
      </c>
      <c r="H22" s="141">
        <f>Step7!H22</f>
        <v>0</v>
      </c>
      <c r="I22" s="141">
        <f>Step7!I22</f>
        <v>0</v>
      </c>
      <c r="J22" s="141">
        <f>Step7!J22</f>
        <v>0</v>
      </c>
      <c r="K22" s="141">
        <f>Step7!K22</f>
        <v>0</v>
      </c>
      <c r="L22" s="141">
        <f>Step7!L22</f>
        <v>0</v>
      </c>
      <c r="M22" s="141">
        <f>Step7!M22</f>
        <v>0</v>
      </c>
      <c r="N22" s="141">
        <f>Step7!N22</f>
        <v>0</v>
      </c>
      <c r="O22" s="141">
        <f>Step7!O22</f>
        <v>0</v>
      </c>
      <c r="P22" s="141">
        <f>Step7!P22</f>
        <v>0</v>
      </c>
      <c r="Q22" s="141">
        <f>Step7!Q22</f>
        <v>10.59</v>
      </c>
      <c r="R22" s="141">
        <f>Step7!R22</f>
        <v>0</v>
      </c>
      <c r="S22" s="141">
        <f>Step7!S22</f>
        <v>16728.585999999999</v>
      </c>
      <c r="T22" s="141">
        <f>Step7!T22</f>
        <v>216.16500000000002</v>
      </c>
      <c r="U22" s="141">
        <f>Step7!U22</f>
        <v>0</v>
      </c>
      <c r="V22" s="141">
        <f>Step7!V22</f>
        <v>0</v>
      </c>
      <c r="W22" s="141">
        <f>Step7!W22</f>
        <v>0</v>
      </c>
      <c r="X22" s="141">
        <f>Step7!X22</f>
        <v>0</v>
      </c>
      <c r="Y22" s="141">
        <f t="shared" si="3"/>
        <v>16955.341</v>
      </c>
      <c r="Z22" s="141">
        <f>Step7!Z22</f>
        <v>-6.7092101112528474E-2</v>
      </c>
      <c r="AA22" s="141">
        <f>Step7!AA22</f>
        <v>-0.34711182163505105</v>
      </c>
      <c r="AB22" s="141">
        <f>Step7!AB22</f>
        <v>-0.27426478931263809</v>
      </c>
      <c r="AC22" s="141">
        <f>Step7!AC22</f>
        <v>-7.1149201564792159</v>
      </c>
      <c r="AD22" s="141">
        <f>Step7!AD22</f>
        <v>-4.1534652900610994E-2</v>
      </c>
      <c r="AE22" s="141">
        <f>Step7!AE22</f>
        <v>-7.647855995572695E-5</v>
      </c>
      <c r="AF22" s="141">
        <f>Step7!AF22</f>
        <v>0</v>
      </c>
      <c r="AG22" s="141">
        <f>Step7!AG22</f>
        <v>319.73056352213661</v>
      </c>
      <c r="AH22" s="141">
        <f>Step7!AH22</f>
        <v>319.73056352213661</v>
      </c>
      <c r="AI22" s="141">
        <f>Step7!AI22</f>
        <v>0</v>
      </c>
      <c r="AJ22" s="141">
        <f>Step7!AJ22</f>
        <v>0</v>
      </c>
      <c r="AK22" s="141">
        <f>Step7!AK22</f>
        <v>51.70343647786342</v>
      </c>
      <c r="AL22" s="141">
        <f>Step7!AL22</f>
        <v>0</v>
      </c>
      <c r="AM22" s="141">
        <f>Step7!AM22</f>
        <v>0</v>
      </c>
      <c r="AN22" s="141">
        <f>Step7!AN22</f>
        <v>0</v>
      </c>
      <c r="AO22" s="141">
        <f>Step7!AO22</f>
        <v>8.0000000000000002E-3</v>
      </c>
      <c r="AP22" s="141">
        <f>Step7!AP22</f>
        <v>1.113</v>
      </c>
      <c r="AQ22" s="141">
        <f>Step7!AQ22</f>
        <v>2636.5836173358398</v>
      </c>
      <c r="AR22" s="141">
        <f>Step7!AR22</f>
        <v>0</v>
      </c>
      <c r="AS22" s="141">
        <f>Step7!AS22</f>
        <v>0.16300000000000001</v>
      </c>
      <c r="AT22" s="141">
        <f>Step7!AT22</f>
        <v>154.86000000000001</v>
      </c>
      <c r="AU22" s="141">
        <f>Step7!AU22</f>
        <v>0</v>
      </c>
      <c r="AV22" s="141">
        <f>Step7!AV22</f>
        <v>0</v>
      </c>
      <c r="AW22" s="141">
        <f>Step7!AW22</f>
        <v>19.849999999999998</v>
      </c>
      <c r="AX22" s="141">
        <f>Step7!AX22</f>
        <v>0</v>
      </c>
      <c r="AY22" s="141">
        <f>Step7!AY22</f>
        <v>0</v>
      </c>
      <c r="AZ22" s="141">
        <f>Step7!AZ22</f>
        <v>0</v>
      </c>
      <c r="BA22" s="141">
        <f>Step7!BA22</f>
        <v>550.01499999999999</v>
      </c>
      <c r="BB22" s="141">
        <f>Step7!BB22</f>
        <v>0</v>
      </c>
      <c r="BC22" s="141">
        <f>Step7!BC22</f>
        <v>0</v>
      </c>
      <c r="BD22" s="141">
        <f>Step7!BD22</f>
        <v>218.55599999999998</v>
      </c>
      <c r="BE22" s="141">
        <f>Step7!BE22</f>
        <v>27.16</v>
      </c>
      <c r="BF22" s="141">
        <f>Step7!BF22</f>
        <v>5317.5950000000003</v>
      </c>
      <c r="BG22" s="141">
        <f>Step7!BG22</f>
        <v>5873.3233826641599</v>
      </c>
      <c r="BH22" s="141">
        <f>Step7!BH22</f>
        <v>0</v>
      </c>
      <c r="BI22" s="141">
        <f>Step7!BI22</f>
        <v>2519.703</v>
      </c>
      <c r="BJ22" s="141">
        <f>Step7!BJ22</f>
        <v>0</v>
      </c>
      <c r="BK22" s="141">
        <f>Step7!BK22</f>
        <v>0</v>
      </c>
      <c r="BL22" s="141">
        <f>Step7!BL22</f>
        <v>0</v>
      </c>
      <c r="BM22" s="141">
        <f>Step7!BM22</f>
        <v>0</v>
      </c>
      <c r="BP22" s="141">
        <f t="shared" si="0"/>
        <v>16955.341</v>
      </c>
      <c r="BQ22" s="141">
        <f t="shared" si="1"/>
        <v>-7.8450000000000006</v>
      </c>
      <c r="BR22" s="309">
        <f t="shared" si="2"/>
        <v>371.43400000000003</v>
      </c>
      <c r="BS22" s="141">
        <f t="shared" si="4"/>
        <v>17318.93</v>
      </c>
      <c r="BT22" s="141">
        <f t="shared" si="5"/>
        <v>17318.93</v>
      </c>
      <c r="BU22" s="141">
        <f t="shared" si="6"/>
        <v>14799.226999999999</v>
      </c>
      <c r="BV22" s="141">
        <f t="shared" si="7"/>
        <v>2519.703</v>
      </c>
      <c r="BW22" s="141">
        <f t="shared" si="8"/>
        <v>0</v>
      </c>
      <c r="BX22" s="141">
        <f t="shared" si="8"/>
        <v>0</v>
      </c>
      <c r="BY22" s="141">
        <f t="shared" si="8"/>
        <v>0</v>
      </c>
      <c r="CB22" s="310">
        <f t="shared" si="9"/>
        <v>0</v>
      </c>
      <c r="CD22" s="141">
        <f t="shared" si="10"/>
        <v>2236.3679999999999</v>
      </c>
      <c r="CE22" s="141">
        <f t="shared" si="11"/>
        <v>2244.2130000000016</v>
      </c>
      <c r="CF22" s="141">
        <f t="shared" si="12"/>
        <v>1872.7790000000014</v>
      </c>
    </row>
    <row r="23" spans="2:84">
      <c r="B23" s="211" t="str">
        <v>Business services</v>
      </c>
      <c r="C23" s="141">
        <f>Step7!C23</f>
        <v>37.302</v>
      </c>
      <c r="D23" s="141">
        <f>Step7!D23</f>
        <v>0</v>
      </c>
      <c r="E23" s="141">
        <f>Step7!E23</f>
        <v>11819.086999999998</v>
      </c>
      <c r="F23" s="141">
        <f>Step7!F23</f>
        <v>3367.1870000000004</v>
      </c>
      <c r="G23" s="141">
        <f>Step7!G23</f>
        <v>13474.85</v>
      </c>
      <c r="H23" s="141">
        <f>Step7!H23</f>
        <v>1120.046</v>
      </c>
      <c r="I23" s="141">
        <f>Step7!I23</f>
        <v>5180.9769999999999</v>
      </c>
      <c r="J23" s="141">
        <f>Step7!J23</f>
        <v>13829.160999999998</v>
      </c>
      <c r="K23" s="141">
        <f>Step7!K23</f>
        <v>0</v>
      </c>
      <c r="L23" s="141">
        <f>Step7!L23</f>
        <v>16463.599999999999</v>
      </c>
      <c r="M23" s="141">
        <f>Step7!M23</f>
        <v>18813.512999999999</v>
      </c>
      <c r="N23" s="141">
        <f>Step7!N23</f>
        <v>1129.127</v>
      </c>
      <c r="O23" s="141">
        <f>Step7!O23</f>
        <v>623.97199999999998</v>
      </c>
      <c r="P23" s="141">
        <f>Step7!P23</f>
        <v>669.3610000000001</v>
      </c>
      <c r="Q23" s="141">
        <f>Step7!Q23</f>
        <v>1200.3920000000001</v>
      </c>
      <c r="R23" s="141">
        <f>Step7!R23</f>
        <v>957.95299999999997</v>
      </c>
      <c r="S23" s="141">
        <f>Step7!S23</f>
        <v>26.595999999999997</v>
      </c>
      <c r="T23" s="141">
        <f>Step7!T23</f>
        <v>10566293.683000002</v>
      </c>
      <c r="U23" s="141">
        <f>Step7!U23</f>
        <v>0</v>
      </c>
      <c r="V23" s="141">
        <f>Step7!V23</f>
        <v>508.24400000000003</v>
      </c>
      <c r="W23" s="141">
        <f>Step7!W23</f>
        <v>2.871</v>
      </c>
      <c r="X23" s="141">
        <f>Step7!X23</f>
        <v>0</v>
      </c>
      <c r="Y23" s="141">
        <f t="shared" si="3"/>
        <v>10655517.922000002</v>
      </c>
      <c r="Z23" s="141">
        <f>Step7!Z23</f>
        <v>0</v>
      </c>
      <c r="AA23" s="141">
        <f>Step7!AA23</f>
        <v>0</v>
      </c>
      <c r="AB23" s="141">
        <f>Step7!AB23</f>
        <v>0</v>
      </c>
      <c r="AC23" s="141">
        <f>Step7!AC23</f>
        <v>0</v>
      </c>
      <c r="AD23" s="141">
        <f>Step7!AD23</f>
        <v>0</v>
      </c>
      <c r="AE23" s="141">
        <f>Step7!AE23</f>
        <v>0</v>
      </c>
      <c r="AF23" s="141">
        <f>Step7!AF23</f>
        <v>-3399980.517</v>
      </c>
      <c r="AG23" s="141">
        <f>Step7!AG23</f>
        <v>228760.05443811935</v>
      </c>
      <c r="AH23" s="141">
        <f>Step7!AH23</f>
        <v>228760.05443811935</v>
      </c>
      <c r="AI23" s="141">
        <f>Step7!AI23</f>
        <v>0</v>
      </c>
      <c r="AJ23" s="141">
        <f>Step7!AJ23</f>
        <v>0</v>
      </c>
      <c r="AK23" s="141">
        <f>Step7!AK23</f>
        <v>43252.577561880695</v>
      </c>
      <c r="AL23" s="141">
        <f>Step7!AL23</f>
        <v>-3610.502</v>
      </c>
      <c r="AM23" s="141">
        <f>Step7!AM23</f>
        <v>6105.5699999999988</v>
      </c>
      <c r="AN23" s="141">
        <f>Step7!AN23</f>
        <v>662.58999999999992</v>
      </c>
      <c r="AO23" s="141">
        <f>Step7!AO23</f>
        <v>97442.183000000005</v>
      </c>
      <c r="AP23" s="141">
        <f>Step7!AP23</f>
        <v>15132.644999999995</v>
      </c>
      <c r="AQ23" s="141">
        <f>Step7!AQ23</f>
        <v>52415.362576651401</v>
      </c>
      <c r="AR23" s="141">
        <f>Step7!AR23</f>
        <v>8807.5540000000001</v>
      </c>
      <c r="AS23" s="141">
        <f>Step7!AS23</f>
        <v>10970.668000000001</v>
      </c>
      <c r="AT23" s="141">
        <f>Step7!AT23</f>
        <v>178274.14399999997</v>
      </c>
      <c r="AU23" s="141">
        <f>Step7!AU23</f>
        <v>50011.177000000018</v>
      </c>
      <c r="AV23" s="141">
        <f>Step7!AV23</f>
        <v>123926.38199999998</v>
      </c>
      <c r="AW23" s="141">
        <f>Step7!AW23</f>
        <v>168747.42</v>
      </c>
      <c r="AX23" s="141">
        <f>Step7!AX23</f>
        <v>23407.884999999995</v>
      </c>
      <c r="AY23" s="141">
        <f>Step7!AY23</f>
        <v>5254.972999999999</v>
      </c>
      <c r="AZ23" s="141">
        <f>Step7!AZ23</f>
        <v>8130.1979999999994</v>
      </c>
      <c r="BA23" s="141">
        <f>Step7!BA23</f>
        <v>46731.990999999995</v>
      </c>
      <c r="BB23" s="141">
        <f>Step7!BB23</f>
        <v>46506.285000000003</v>
      </c>
      <c r="BC23" s="141">
        <f>Step7!BC23</f>
        <v>4052.1850000000004</v>
      </c>
      <c r="BD23" s="141">
        <f>Step7!BD23</f>
        <v>1219493.6789999995</v>
      </c>
      <c r="BE23" s="141">
        <f>Step7!BE23</f>
        <v>168230.766</v>
      </c>
      <c r="BF23" s="141">
        <f>Step7!BF23</f>
        <v>29596.217999999997</v>
      </c>
      <c r="BG23" s="141">
        <f>Step7!BG23</f>
        <v>13868.850423348596</v>
      </c>
      <c r="BH23" s="141">
        <f>Step7!BH23</f>
        <v>8938.6740000000009</v>
      </c>
      <c r="BI23" s="141">
        <f>Step7!BI23</f>
        <v>4145277.7900000019</v>
      </c>
      <c r="BJ23" s="141">
        <f>Step7!BJ23</f>
        <v>1028143.2789999999</v>
      </c>
      <c r="BK23" s="141">
        <f>Step7!BK23</f>
        <v>22630.474999999999</v>
      </c>
      <c r="BL23" s="141">
        <f>Step7!BL23</f>
        <v>41180.591000000008</v>
      </c>
      <c r="BM23" s="141">
        <f>Step7!BM23</f>
        <v>0</v>
      </c>
      <c r="BP23" s="141">
        <f t="shared" si="0"/>
        <v>10655517.922000002</v>
      </c>
      <c r="BQ23" s="141">
        <f t="shared" si="1"/>
        <v>-3399980.517</v>
      </c>
      <c r="BR23" s="309">
        <f t="shared" si="2"/>
        <v>268402.13000000006</v>
      </c>
      <c r="BS23" s="141">
        <f t="shared" si="4"/>
        <v>7523939.535000002</v>
      </c>
      <c r="BT23" s="141">
        <f t="shared" si="5"/>
        <v>7523939.5350000011</v>
      </c>
      <c r="BU23" s="141">
        <f t="shared" si="6"/>
        <v>2286707.3999999994</v>
      </c>
      <c r="BV23" s="141">
        <f t="shared" si="7"/>
        <v>5173421.069000002</v>
      </c>
      <c r="BW23" s="141">
        <f t="shared" si="8"/>
        <v>22630.474999999999</v>
      </c>
      <c r="BX23" s="141">
        <f t="shared" si="8"/>
        <v>41180.591000000008</v>
      </c>
      <c r="BY23" s="141">
        <f t="shared" si="8"/>
        <v>0</v>
      </c>
      <c r="CB23" s="310">
        <f t="shared" si="9"/>
        <v>0</v>
      </c>
      <c r="CD23" s="141">
        <f t="shared" si="10"/>
        <v>5117591.5810000012</v>
      </c>
      <c r="CE23" s="141">
        <f t="shared" si="11"/>
        <v>8517572.098000003</v>
      </c>
      <c r="CF23" s="141">
        <f t="shared" si="12"/>
        <v>8247102.8070000028</v>
      </c>
    </row>
    <row r="24" spans="2:84">
      <c r="B24" s="211" t="str">
        <v>Public services</v>
      </c>
      <c r="C24" s="141">
        <f>Step7!C24</f>
        <v>0</v>
      </c>
      <c r="D24" s="141">
        <f>Step7!D24</f>
        <v>0</v>
      </c>
      <c r="E24" s="141">
        <f>Step7!E24</f>
        <v>0</v>
      </c>
      <c r="F24" s="141">
        <f>Step7!F24</f>
        <v>0</v>
      </c>
      <c r="G24" s="141">
        <f>Step7!G24</f>
        <v>0</v>
      </c>
      <c r="H24" s="141">
        <f>Step7!H24</f>
        <v>0</v>
      </c>
      <c r="I24" s="141">
        <f>Step7!I24</f>
        <v>0</v>
      </c>
      <c r="J24" s="141">
        <f>Step7!J24</f>
        <v>0</v>
      </c>
      <c r="K24" s="141">
        <f>Step7!K24</f>
        <v>0</v>
      </c>
      <c r="L24" s="141">
        <f>Step7!L24</f>
        <v>0</v>
      </c>
      <c r="M24" s="141">
        <f>Step7!M24</f>
        <v>0</v>
      </c>
      <c r="N24" s="141">
        <f>Step7!N24</f>
        <v>0</v>
      </c>
      <c r="O24" s="141">
        <f>Step7!O24</f>
        <v>0</v>
      </c>
      <c r="P24" s="141">
        <f>Step7!P24</f>
        <v>0</v>
      </c>
      <c r="Q24" s="141">
        <f>Step7!Q24</f>
        <v>0</v>
      </c>
      <c r="R24" s="141">
        <f>Step7!R24</f>
        <v>0</v>
      </c>
      <c r="S24" s="141">
        <f>Step7!S24</f>
        <v>0</v>
      </c>
      <c r="T24" s="141">
        <f>Step7!T24</f>
        <v>0</v>
      </c>
      <c r="U24" s="141">
        <f>Step7!U24</f>
        <v>952004.77600000007</v>
      </c>
      <c r="V24" s="141">
        <f>Step7!V24</f>
        <v>0</v>
      </c>
      <c r="W24" s="141">
        <f>Step7!W24</f>
        <v>0</v>
      </c>
      <c r="X24" s="141">
        <f>Step7!X24</f>
        <v>0</v>
      </c>
      <c r="Y24" s="141">
        <f t="shared" si="3"/>
        <v>952004.77600000007</v>
      </c>
      <c r="Z24" s="141">
        <f>Step7!Z24</f>
        <v>0</v>
      </c>
      <c r="AA24" s="141">
        <f>Step7!AA24</f>
        <v>0</v>
      </c>
      <c r="AB24" s="141">
        <f>Step7!AB24</f>
        <v>0</v>
      </c>
      <c r="AC24" s="141">
        <f>Step7!AC24</f>
        <v>0</v>
      </c>
      <c r="AD24" s="141">
        <f>Step7!AD24</f>
        <v>0</v>
      </c>
      <c r="AE24" s="141">
        <f>Step7!AE24</f>
        <v>0</v>
      </c>
      <c r="AF24" s="141">
        <f>Step7!AF24</f>
        <v>0</v>
      </c>
      <c r="AG24" s="141">
        <f>Step7!AG24</f>
        <v>0</v>
      </c>
      <c r="AH24" s="141">
        <f>Step7!AH24</f>
        <v>0</v>
      </c>
      <c r="AI24" s="141">
        <f>Step7!AI24</f>
        <v>0</v>
      </c>
      <c r="AJ24" s="141">
        <f>Step7!AJ24</f>
        <v>0</v>
      </c>
      <c r="AK24" s="141">
        <f>Step7!AK24</f>
        <v>0</v>
      </c>
      <c r="AL24" s="141">
        <f>Step7!AL24</f>
        <v>0</v>
      </c>
      <c r="AM24" s="141">
        <f>Step7!AM24</f>
        <v>0</v>
      </c>
      <c r="AN24" s="141">
        <f>Step7!AN24</f>
        <v>0</v>
      </c>
      <c r="AO24" s="141">
        <f>Step7!AO24</f>
        <v>0</v>
      </c>
      <c r="AP24" s="141">
        <f>Step7!AP24</f>
        <v>0</v>
      </c>
      <c r="AQ24" s="141">
        <f>Step7!AQ24</f>
        <v>0</v>
      </c>
      <c r="AR24" s="141">
        <f>Step7!AR24</f>
        <v>0</v>
      </c>
      <c r="AS24" s="141">
        <f>Step7!AS24</f>
        <v>0</v>
      </c>
      <c r="AT24" s="141">
        <f>Step7!AT24</f>
        <v>0</v>
      </c>
      <c r="AU24" s="141">
        <f>Step7!AU24</f>
        <v>0</v>
      </c>
      <c r="AV24" s="141">
        <f>Step7!AV24</f>
        <v>0</v>
      </c>
      <c r="AW24" s="141">
        <f>Step7!AW24</f>
        <v>0</v>
      </c>
      <c r="AX24" s="141">
        <f>Step7!AX24</f>
        <v>0</v>
      </c>
      <c r="AY24" s="141">
        <f>Step7!AY24</f>
        <v>0</v>
      </c>
      <c r="AZ24" s="141">
        <f>Step7!AZ24</f>
        <v>0</v>
      </c>
      <c r="BA24" s="141">
        <f>Step7!BA24</f>
        <v>0</v>
      </c>
      <c r="BB24" s="141">
        <f>Step7!BB24</f>
        <v>0</v>
      </c>
      <c r="BC24" s="141">
        <f>Step7!BC24</f>
        <v>0</v>
      </c>
      <c r="BD24" s="141">
        <f>Step7!BD24</f>
        <v>1503.527</v>
      </c>
      <c r="BE24" s="141">
        <f>Step7!BE24</f>
        <v>0</v>
      </c>
      <c r="BF24" s="141">
        <f>Step7!BF24</f>
        <v>0</v>
      </c>
      <c r="BG24" s="141">
        <f>Step7!BG24</f>
        <v>0</v>
      </c>
      <c r="BH24" s="141">
        <f>Step7!BH24</f>
        <v>0</v>
      </c>
      <c r="BI24" s="141">
        <f>Step7!BI24</f>
        <v>4653.7969999999996</v>
      </c>
      <c r="BJ24" s="141">
        <f>Step7!BJ24</f>
        <v>945847.45200000005</v>
      </c>
      <c r="BK24" s="141">
        <f>Step7!BK24</f>
        <v>0</v>
      </c>
      <c r="BL24" s="141">
        <f>Step7!BL24</f>
        <v>0</v>
      </c>
      <c r="BM24" s="141">
        <f>Step7!BM24</f>
        <v>0</v>
      </c>
      <c r="BP24" s="141">
        <f t="shared" si="0"/>
        <v>952004.77600000007</v>
      </c>
      <c r="BQ24" s="141">
        <f t="shared" si="1"/>
        <v>0</v>
      </c>
      <c r="BR24" s="309">
        <f t="shared" si="2"/>
        <v>0</v>
      </c>
      <c r="BS24" s="141">
        <f t="shared" si="4"/>
        <v>952004.77600000007</v>
      </c>
      <c r="BT24" s="141">
        <f t="shared" si="5"/>
        <v>952004.77600000007</v>
      </c>
      <c r="BU24" s="141">
        <f t="shared" si="6"/>
        <v>1503.527</v>
      </c>
      <c r="BV24" s="141">
        <f t="shared" si="7"/>
        <v>950501.24900000007</v>
      </c>
      <c r="BW24" s="141">
        <f t="shared" si="8"/>
        <v>0</v>
      </c>
      <c r="BX24" s="141">
        <f t="shared" si="8"/>
        <v>0</v>
      </c>
      <c r="BY24" s="141">
        <f t="shared" si="8"/>
        <v>0</v>
      </c>
      <c r="CB24" s="310">
        <f t="shared" si="9"/>
        <v>0</v>
      </c>
      <c r="CD24" s="141">
        <f t="shared" si="10"/>
        <v>950501.24900000007</v>
      </c>
      <c r="CE24" s="141">
        <f t="shared" si="11"/>
        <v>950501.24900000007</v>
      </c>
      <c r="CF24" s="141">
        <f t="shared" si="12"/>
        <v>950501.24900000007</v>
      </c>
    </row>
    <row r="25" spans="2:84" ht="16.5">
      <c r="B25" s="211" t="str">
        <v>Manufacture of petroleum and coal products</v>
      </c>
      <c r="C25" s="141">
        <f>Step7!C25</f>
        <v>0</v>
      </c>
      <c r="D25" s="141">
        <f>Step7!D25</f>
        <v>0</v>
      </c>
      <c r="E25" s="141">
        <f>Step7!E25</f>
        <v>0</v>
      </c>
      <c r="F25" s="141">
        <f>Step7!F25</f>
        <v>5.657</v>
      </c>
      <c r="G25" s="141">
        <f>Step7!G25</f>
        <v>561.423</v>
      </c>
      <c r="H25" s="141">
        <f>Step7!H25</f>
        <v>0</v>
      </c>
      <c r="I25" s="141">
        <f>Step7!I25</f>
        <v>3.2000000000000001E-2</v>
      </c>
      <c r="J25" s="141">
        <f>Step7!J25</f>
        <v>7.0649999999999995</v>
      </c>
      <c r="K25" s="141">
        <f>Step7!K25</f>
        <v>0</v>
      </c>
      <c r="L25" s="141">
        <f>Step7!L25</f>
        <v>0</v>
      </c>
      <c r="M25" s="141">
        <f>Step7!M25</f>
        <v>355.38200000000001</v>
      </c>
      <c r="N25" s="141">
        <f>Step7!N25</f>
        <v>0</v>
      </c>
      <c r="O25" s="141">
        <f>Step7!O25</f>
        <v>0</v>
      </c>
      <c r="P25" s="141">
        <f>Step7!P25</f>
        <v>0</v>
      </c>
      <c r="Q25" s="141">
        <f>Step7!Q25</f>
        <v>0</v>
      </c>
      <c r="R25" s="141">
        <f>Step7!R25</f>
        <v>0</v>
      </c>
      <c r="S25" s="141">
        <f>Step7!S25</f>
        <v>0</v>
      </c>
      <c r="T25" s="141">
        <f>Step7!T25</f>
        <v>575.63700000000006</v>
      </c>
      <c r="U25" s="141">
        <f>Step7!U25</f>
        <v>0</v>
      </c>
      <c r="V25" s="141">
        <f>Step7!V25</f>
        <v>964653.18400000001</v>
      </c>
      <c r="W25" s="141">
        <f>Step7!W25</f>
        <v>0</v>
      </c>
      <c r="X25" s="141">
        <f>Step7!X25</f>
        <v>1E-3</v>
      </c>
      <c r="Y25" s="141">
        <f t="shared" si="3"/>
        <v>966158.38100000005</v>
      </c>
      <c r="Z25" s="141">
        <f>Step7!Z25</f>
        <v>143.37349387587963</v>
      </c>
      <c r="AA25" s="141">
        <f>Step7!AA25</f>
        <v>741.76592785443745</v>
      </c>
      <c r="AB25" s="141">
        <f>Step7!AB25</f>
        <v>586.0943455166597</v>
      </c>
      <c r="AC25" s="141">
        <f>Step7!AC25</f>
        <v>15204.337687553181</v>
      </c>
      <c r="AD25" s="141">
        <f>Step7!AD25</f>
        <v>88.758113168862025</v>
      </c>
      <c r="AE25" s="141">
        <f>Step7!AE25</f>
        <v>0.1634320309786953</v>
      </c>
      <c r="AF25" s="141">
        <f>Step7!AF25</f>
        <v>78740.688999999998</v>
      </c>
      <c r="AG25" s="141">
        <f>Step7!AG25</f>
        <v>52818.894456986949</v>
      </c>
      <c r="AH25" s="141">
        <f>Step7!AH25</f>
        <v>52818.894456986949</v>
      </c>
      <c r="AI25" s="141">
        <f>Step7!AI25</f>
        <v>0</v>
      </c>
      <c r="AJ25" s="141">
        <f>Step7!AJ25</f>
        <v>20188.498543013047</v>
      </c>
      <c r="AK25" s="141">
        <f>Step7!AK25</f>
        <v>0</v>
      </c>
      <c r="AL25" s="141">
        <f>Step7!AL25</f>
        <v>-105283.675</v>
      </c>
      <c r="AM25" s="141">
        <f>Step7!AM25</f>
        <v>16281.629000000003</v>
      </c>
      <c r="AN25" s="141">
        <f>Step7!AN25</f>
        <v>516.78899999999999</v>
      </c>
      <c r="AO25" s="141">
        <f>Step7!AO25</f>
        <v>12731.066999999999</v>
      </c>
      <c r="AP25" s="141">
        <f>Step7!AP25</f>
        <v>2306.7730000000001</v>
      </c>
      <c r="AQ25" s="141">
        <f>Step7!AQ25</f>
        <v>16547.591699074899</v>
      </c>
      <c r="AR25" s="141">
        <f>Step7!AR25</f>
        <v>1486.569</v>
      </c>
      <c r="AS25" s="141">
        <f>Step7!AS25</f>
        <v>2309.3200000000002</v>
      </c>
      <c r="AT25" s="141">
        <f>Step7!AT25</f>
        <v>6117.14</v>
      </c>
      <c r="AU25" s="141">
        <f>Step7!AU25</f>
        <v>14261.575999999999</v>
      </c>
      <c r="AV25" s="141">
        <f>Step7!AV25</f>
        <v>30907.031999999996</v>
      </c>
      <c r="AW25" s="141">
        <f>Step7!AW25</f>
        <v>49110.353999999985</v>
      </c>
      <c r="AX25" s="141">
        <f>Step7!AX25</f>
        <v>34208.651000000005</v>
      </c>
      <c r="AY25" s="141">
        <f>Step7!AY25</f>
        <v>7607.076</v>
      </c>
      <c r="AZ25" s="141">
        <f>Step7!AZ25</f>
        <v>1141.748</v>
      </c>
      <c r="BA25" s="141">
        <f>Step7!BA25</f>
        <v>62477.72</v>
      </c>
      <c r="BB25" s="141">
        <f>Step7!BB25</f>
        <v>120540.09299999999</v>
      </c>
      <c r="BC25" s="141">
        <f>Step7!BC25</f>
        <v>603.56499999999994</v>
      </c>
      <c r="BD25" s="141">
        <f>Step7!BD25</f>
        <v>71886.799000000014</v>
      </c>
      <c r="BE25" s="141">
        <f>Step7!BE25</f>
        <v>14162.569</v>
      </c>
      <c r="BF25" s="141">
        <f>Step7!BF25</f>
        <v>7444.2049999999999</v>
      </c>
      <c r="BG25" s="141">
        <f>Step7!BG25</f>
        <v>23464.747300925104</v>
      </c>
      <c r="BH25" s="141">
        <f>Step7!BH25</f>
        <v>81222.350000000006</v>
      </c>
      <c r="BI25" s="141">
        <f>Step7!BI25</f>
        <v>363423.54499999998</v>
      </c>
      <c r="BJ25" s="141">
        <f>Step7!BJ25</f>
        <v>0</v>
      </c>
      <c r="BK25" s="141">
        <f>Step7!BK25</f>
        <v>0</v>
      </c>
      <c r="BL25" s="141">
        <f>Step7!BL25</f>
        <v>85857.846000000005</v>
      </c>
      <c r="BM25" s="141">
        <f>Step7!BM25</f>
        <v>2770.5259999999998</v>
      </c>
      <c r="BP25" s="141">
        <f t="shared" si="0"/>
        <v>966158.38100000005</v>
      </c>
      <c r="BQ25" s="141">
        <f t="shared" si="1"/>
        <v>95505.182000000001</v>
      </c>
      <c r="BR25" s="309">
        <f t="shared" si="2"/>
        <v>-32276.282000000007</v>
      </c>
      <c r="BS25" s="141">
        <f t="shared" si="4"/>
        <v>1029387.2810000001</v>
      </c>
      <c r="BT25" s="141">
        <f t="shared" si="5"/>
        <v>1029387.281</v>
      </c>
      <c r="BU25" s="141">
        <f t="shared" si="6"/>
        <v>577335.36399999994</v>
      </c>
      <c r="BV25" s="141">
        <f t="shared" si="7"/>
        <v>363423.54499999998</v>
      </c>
      <c r="BW25" s="141">
        <f t="shared" si="8"/>
        <v>0</v>
      </c>
      <c r="BX25" s="141">
        <f t="shared" si="8"/>
        <v>85857.846000000005</v>
      </c>
      <c r="BY25" s="141">
        <f t="shared" si="8"/>
        <v>2770.5259999999998</v>
      </c>
      <c r="CB25" s="310">
        <f t="shared" si="9"/>
        <v>0</v>
      </c>
      <c r="CD25" s="141">
        <f t="shared" si="10"/>
        <v>92799.530000000028</v>
      </c>
      <c r="CE25" s="141">
        <f t="shared" si="11"/>
        <v>-32778.985999999888</v>
      </c>
      <c r="CF25" s="141">
        <f t="shared" si="12"/>
        <v>-1257.8749999998836</v>
      </c>
    </row>
    <row r="26" spans="2:84">
      <c r="B26" s="211" t="str">
        <v>Gas supply by pipeline to final consumer</v>
      </c>
      <c r="C26" s="141">
        <f>Step7!C26</f>
        <v>0</v>
      </c>
      <c r="D26" s="141">
        <f>Step7!D26</f>
        <v>0</v>
      </c>
      <c r="E26" s="141">
        <f>Step7!E26</f>
        <v>894.41935999999964</v>
      </c>
      <c r="F26" s="141">
        <f>Step7!F26</f>
        <v>0.14454</v>
      </c>
      <c r="G26" s="141">
        <f>Step7!G26</f>
        <v>2269.5210899999997</v>
      </c>
      <c r="H26" s="141">
        <f>Step7!H26</f>
        <v>0</v>
      </c>
      <c r="I26" s="141">
        <f>Step7!I26</f>
        <v>2.2630000000000001E-2</v>
      </c>
      <c r="J26" s="141">
        <f>Step7!J26</f>
        <v>46.468880000000006</v>
      </c>
      <c r="K26" s="141">
        <f>Step7!K26</f>
        <v>0</v>
      </c>
      <c r="L26" s="141">
        <f>Step7!L26</f>
        <v>0</v>
      </c>
      <c r="M26" s="141">
        <f>Step7!M26</f>
        <v>401.78250999999995</v>
      </c>
      <c r="N26" s="141">
        <f>Step7!N26</f>
        <v>0</v>
      </c>
      <c r="O26" s="141">
        <f>Step7!O26</f>
        <v>0</v>
      </c>
      <c r="P26" s="141">
        <f>Step7!P26</f>
        <v>0</v>
      </c>
      <c r="Q26" s="141">
        <f>Step7!Q26</f>
        <v>0</v>
      </c>
      <c r="R26" s="141">
        <f>Step7!R26</f>
        <v>0</v>
      </c>
      <c r="S26" s="141">
        <f>Step7!S26</f>
        <v>0</v>
      </c>
      <c r="T26" s="141">
        <f>Step7!T26</f>
        <v>776.19075000000009</v>
      </c>
      <c r="U26" s="141">
        <f>Step7!U26</f>
        <v>0</v>
      </c>
      <c r="V26" s="141">
        <f>Step7!V26</f>
        <v>2.4820000000000002E-2</v>
      </c>
      <c r="W26" s="141">
        <f>Step7!W26</f>
        <v>277545.25413288421</v>
      </c>
      <c r="X26" s="141">
        <f>Step7!X26</f>
        <v>0</v>
      </c>
      <c r="Y26" s="141">
        <f t="shared" si="3"/>
        <v>281933.82871288422</v>
      </c>
      <c r="Z26" s="141">
        <f>Step7!Z26</f>
        <v>218.71045400932047</v>
      </c>
      <c r="AA26" s="141">
        <f>Step7!AA26</f>
        <v>1131.5338593208537</v>
      </c>
      <c r="AB26" s="141">
        <f>Step7!AB26</f>
        <v>894.06316980191355</v>
      </c>
      <c r="AC26" s="141">
        <f>Step7!AC26</f>
        <v>23193.600913670813</v>
      </c>
      <c r="AD26" s="141">
        <f>Step7!AD26</f>
        <v>135.39690429095614</v>
      </c>
      <c r="AE26" s="141">
        <f>Step7!AE26</f>
        <v>0.24930893939126642</v>
      </c>
      <c r="AF26" s="141">
        <f>Step7!AF26</f>
        <v>61600.160440844324</v>
      </c>
      <c r="AG26" s="141">
        <f>Step7!AG26</f>
        <v>12157.054509960633</v>
      </c>
      <c r="AH26" s="141">
        <f>Step7!AH26</f>
        <v>12157.054509960633</v>
      </c>
      <c r="AI26" s="141">
        <f>Step7!AI26</f>
        <v>0</v>
      </c>
      <c r="AJ26" s="141">
        <f>Step7!AJ26</f>
        <v>885.90198888622581</v>
      </c>
      <c r="AK26" s="141">
        <f>Step7!AK26</f>
        <v>0</v>
      </c>
      <c r="AL26" s="141">
        <f>Step7!AL26</f>
        <v>0</v>
      </c>
      <c r="AM26" s="141">
        <f>Step7!AM26</f>
        <v>105.40981000000001</v>
      </c>
      <c r="AN26" s="141">
        <f>Step7!AN26</f>
        <v>0</v>
      </c>
      <c r="AO26" s="141">
        <f>Step7!AO26</f>
        <v>16378.579300000003</v>
      </c>
      <c r="AP26" s="141">
        <f>Step7!AP26</f>
        <v>2402.1416499999996</v>
      </c>
      <c r="AQ26" s="141">
        <f>Step7!AQ26</f>
        <v>46995.831561080558</v>
      </c>
      <c r="AR26" s="141">
        <f>Step7!AR26</f>
        <v>35.202060000000003</v>
      </c>
      <c r="AS26" s="141">
        <f>Step7!AS26</f>
        <v>2090.39077</v>
      </c>
      <c r="AT26" s="141">
        <f>Step7!AT26</f>
        <v>2974.2251299999994</v>
      </c>
      <c r="AU26" s="141">
        <f>Step7!AU26</f>
        <v>11665.13501</v>
      </c>
      <c r="AV26" s="141">
        <f>Step7!AV26</f>
        <v>1834.8579199999999</v>
      </c>
      <c r="AW26" s="141">
        <f>Step7!AW26</f>
        <v>15751.618069999993</v>
      </c>
      <c r="AX26" s="141">
        <f>Step7!AX26</f>
        <v>5.9933000000000005</v>
      </c>
      <c r="AY26" s="141">
        <f>Step7!AY26</f>
        <v>0</v>
      </c>
      <c r="AZ26" s="141">
        <f>Step7!AZ26</f>
        <v>2.27468</v>
      </c>
      <c r="BA26" s="141">
        <f>Step7!BA26</f>
        <v>3606.7139199999997</v>
      </c>
      <c r="BB26" s="141">
        <f>Step7!BB26</f>
        <v>5017.0885199999993</v>
      </c>
      <c r="BC26" s="141">
        <f>Step7!BC26</f>
        <v>66.356269999999995</v>
      </c>
      <c r="BD26" s="141">
        <f>Step7!BD26</f>
        <v>8269.7860200000014</v>
      </c>
      <c r="BE26" s="141">
        <f>Step7!BE26</f>
        <v>1517.2006099999999</v>
      </c>
      <c r="BF26" s="141">
        <f>Step7!BF26</f>
        <v>45613.42366</v>
      </c>
      <c r="BG26" s="141">
        <f>Step7!BG26</f>
        <v>4967.8949489194347</v>
      </c>
      <c r="BH26" s="141">
        <f>Step7!BH26</f>
        <v>27640.481219999998</v>
      </c>
      <c r="BI26" s="141">
        <f>Step7!BI26</f>
        <v>141885.45887173919</v>
      </c>
      <c r="BJ26" s="141">
        <f>Step7!BJ26</f>
        <v>0</v>
      </c>
      <c r="BK26" s="141">
        <f>Step7!BK26</f>
        <v>0</v>
      </c>
      <c r="BL26" s="141">
        <f>Step7!BL26</f>
        <v>37377.434026086965</v>
      </c>
      <c r="BM26" s="141">
        <f>Step7!BM26</f>
        <v>5947.0029347826103</v>
      </c>
      <c r="BP26" s="141">
        <f t="shared" si="0"/>
        <v>281933.82871288422</v>
      </c>
      <c r="BQ26" s="141">
        <f t="shared" si="1"/>
        <v>87173.715050877567</v>
      </c>
      <c r="BR26" s="309">
        <f t="shared" si="2"/>
        <v>13042.956498846859</v>
      </c>
      <c r="BS26" s="141">
        <f t="shared" si="4"/>
        <v>382150.50026260864</v>
      </c>
      <c r="BT26" s="141">
        <f t="shared" si="5"/>
        <v>382150.50026260869</v>
      </c>
      <c r="BU26" s="141">
        <f t="shared" si="6"/>
        <v>196940.60442999998</v>
      </c>
      <c r="BV26" s="141">
        <f t="shared" si="7"/>
        <v>141885.45887173919</v>
      </c>
      <c r="BW26" s="141">
        <f t="shared" si="8"/>
        <v>0</v>
      </c>
      <c r="BX26" s="141">
        <f t="shared" si="8"/>
        <v>37377.434026086965</v>
      </c>
      <c r="BY26" s="141">
        <f t="shared" si="8"/>
        <v>5947.0029347826103</v>
      </c>
      <c r="CB26" s="310">
        <f>BS26-BT26</f>
        <v>0</v>
      </c>
      <c r="CD26" s="141">
        <f t="shared" si="10"/>
        <v>11363.349342608853</v>
      </c>
      <c r="CE26" s="141">
        <f t="shared" si="11"/>
        <v>-122053.94799826885</v>
      </c>
      <c r="CF26" s="141">
        <f t="shared" si="12"/>
        <v>-137655.43039711571</v>
      </c>
    </row>
    <row r="27" spans="2:84" ht="16.5">
      <c r="B27" s="211" t="str">
        <v>Electricity generation, trasmission and distribution</v>
      </c>
      <c r="C27" s="141">
        <f>Step7!C27</f>
        <v>0</v>
      </c>
      <c r="D27" s="141">
        <f>Step7!D27</f>
        <v>0</v>
      </c>
      <c r="E27" s="141">
        <f>Step7!E27</f>
        <v>0</v>
      </c>
      <c r="F27" s="141">
        <f>Step7!F27</f>
        <v>0</v>
      </c>
      <c r="G27" s="141">
        <f>Step7!G27</f>
        <v>0</v>
      </c>
      <c r="H27" s="141">
        <f>Step7!H27</f>
        <v>0</v>
      </c>
      <c r="I27" s="141">
        <f>Step7!I27</f>
        <v>0</v>
      </c>
      <c r="J27" s="141">
        <f>Step7!J27</f>
        <v>0</v>
      </c>
      <c r="K27" s="141">
        <f>Step7!K27</f>
        <v>0</v>
      </c>
      <c r="L27" s="141">
        <f>Step7!L27</f>
        <v>0</v>
      </c>
      <c r="M27" s="141">
        <f>Step7!M27</f>
        <v>0</v>
      </c>
      <c r="N27" s="141">
        <f>Step7!N27</f>
        <v>0</v>
      </c>
      <c r="O27" s="141">
        <f>Step7!O27</f>
        <v>0</v>
      </c>
      <c r="P27" s="141">
        <f>Step7!P27</f>
        <v>0</v>
      </c>
      <c r="Q27" s="141">
        <f>Step7!Q27</f>
        <v>0</v>
      </c>
      <c r="R27" s="141">
        <f>Step7!R27</f>
        <v>0</v>
      </c>
      <c r="S27" s="141">
        <f>Step7!S27</f>
        <v>0</v>
      </c>
      <c r="T27" s="141">
        <f>Step7!T27</f>
        <v>0</v>
      </c>
      <c r="U27" s="141">
        <f>Step7!U27</f>
        <v>0</v>
      </c>
      <c r="V27" s="141">
        <f>Step7!V27</f>
        <v>0</v>
      </c>
      <c r="W27" s="141">
        <f>Step7!W27</f>
        <v>0</v>
      </c>
      <c r="X27" s="141">
        <f>Step7!X27</f>
        <v>362567.76500000001</v>
      </c>
      <c r="Y27" s="141">
        <f t="shared" si="3"/>
        <v>362567.76500000001</v>
      </c>
      <c r="Z27" s="141">
        <f>Step7!Z27</f>
        <v>0</v>
      </c>
      <c r="AA27" s="141">
        <f>Step7!AA27</f>
        <v>0</v>
      </c>
      <c r="AB27" s="141">
        <f>Step7!AB27</f>
        <v>0</v>
      </c>
      <c r="AC27" s="141">
        <f>Step7!AC27</f>
        <v>0</v>
      </c>
      <c r="AD27" s="141">
        <f>Step7!AD27</f>
        <v>0</v>
      </c>
      <c r="AE27" s="141">
        <f>Step7!AE27</f>
        <v>0</v>
      </c>
      <c r="AF27" s="141">
        <f>Step7!AF27</f>
        <v>0</v>
      </c>
      <c r="AG27" s="141">
        <f>Step7!AG27</f>
        <v>11362.239928889467</v>
      </c>
      <c r="AH27" s="141">
        <f>Step7!AH27</f>
        <v>11362.239928889467</v>
      </c>
      <c r="AI27" s="141">
        <f>Step7!AI27</f>
        <v>0</v>
      </c>
      <c r="AJ27" s="141">
        <f>Step7!AJ27</f>
        <v>4062.1070711105331</v>
      </c>
      <c r="AK27" s="141">
        <f>Step7!AK27</f>
        <v>0</v>
      </c>
      <c r="AL27" s="141">
        <f>Step7!AL27</f>
        <v>-57286.783000000003</v>
      </c>
      <c r="AM27" s="141">
        <f>Step7!AM27</f>
        <v>2860.46</v>
      </c>
      <c r="AN27" s="141">
        <f>Step7!AN27</f>
        <v>141.48400000000001</v>
      </c>
      <c r="AO27" s="141">
        <f>Step7!AO27</f>
        <v>26809.036</v>
      </c>
      <c r="AP27" s="141">
        <f>Step7!AP27</f>
        <v>5691.4509999999991</v>
      </c>
      <c r="AQ27" s="141">
        <f>Step7!AQ27</f>
        <v>6390.6137120608719</v>
      </c>
      <c r="AR27" s="141">
        <f>Step7!AR27</f>
        <v>11459.716</v>
      </c>
      <c r="AS27" s="141">
        <f>Step7!AS27</f>
        <v>6369.0559999999996</v>
      </c>
      <c r="AT27" s="141">
        <f>Step7!AT27</f>
        <v>29556.031999999992</v>
      </c>
      <c r="AU27" s="141">
        <f>Step7!AU27</f>
        <v>1702.8230000000001</v>
      </c>
      <c r="AV27" s="141">
        <f>Step7!AV27</f>
        <v>1634.4839999999999</v>
      </c>
      <c r="AW27" s="141">
        <f>Step7!AW27</f>
        <v>77773.725999999981</v>
      </c>
      <c r="AX27" s="141">
        <f>Step7!AX27</f>
        <v>728.29300000000001</v>
      </c>
      <c r="AY27" s="141">
        <f>Step7!AY27</f>
        <v>39.372</v>
      </c>
      <c r="AZ27" s="141">
        <f>Step7!AZ27</f>
        <v>104.24799999999999</v>
      </c>
      <c r="BA27" s="141">
        <f>Step7!BA27</f>
        <v>1340.5</v>
      </c>
      <c r="BB27" s="141">
        <f>Step7!BB27</f>
        <v>1718.752</v>
      </c>
      <c r="BC27" s="141">
        <f>Step7!BC27</f>
        <v>168.89699999999999</v>
      </c>
      <c r="BD27" s="141">
        <f>Step7!BD27</f>
        <v>85005.48900000006</v>
      </c>
      <c r="BE27" s="141">
        <f>Step7!BE27</f>
        <v>14479.469000000001</v>
      </c>
      <c r="BF27" s="141">
        <f>Step7!BF27</f>
        <v>755.84900000000005</v>
      </c>
      <c r="BG27" s="141">
        <f>Step7!BG27</f>
        <v>2073.0182879391282</v>
      </c>
      <c r="BH27" s="141">
        <f>Step7!BH27</f>
        <v>1386.096</v>
      </c>
      <c r="BI27" s="141">
        <f>Step7!BI27</f>
        <v>37854.733</v>
      </c>
      <c r="BJ27" s="141">
        <f>Step7!BJ27</f>
        <v>0</v>
      </c>
      <c r="BK27" s="141">
        <f>Step7!BK27</f>
        <v>0</v>
      </c>
      <c r="BL27" s="141">
        <f>Step7!BL27</f>
        <v>4661.7309999999998</v>
      </c>
      <c r="BM27" s="141">
        <f>Step7!BM27</f>
        <v>0</v>
      </c>
      <c r="BP27" s="141">
        <f t="shared" si="0"/>
        <v>362567.76500000001</v>
      </c>
      <c r="BQ27" s="141">
        <f t="shared" si="1"/>
        <v>0</v>
      </c>
      <c r="BR27" s="309">
        <f t="shared" si="2"/>
        <v>-41862.436000000002</v>
      </c>
      <c r="BS27" s="141">
        <f t="shared" si="4"/>
        <v>320705.32900000003</v>
      </c>
      <c r="BT27" s="141">
        <f t="shared" si="5"/>
        <v>320705.32900000003</v>
      </c>
      <c r="BU27" s="141">
        <f t="shared" si="6"/>
        <v>278188.86500000005</v>
      </c>
      <c r="BV27" s="141">
        <f t="shared" si="7"/>
        <v>37854.733</v>
      </c>
      <c r="BW27" s="141">
        <f t="shared" si="8"/>
        <v>0</v>
      </c>
      <c r="BX27" s="141">
        <f t="shared" si="8"/>
        <v>4661.7309999999998</v>
      </c>
      <c r="BY27" s="141">
        <f t="shared" si="8"/>
        <v>0</v>
      </c>
      <c r="CB27" s="310">
        <f t="shared" si="9"/>
        <v>0</v>
      </c>
      <c r="CD27" s="141">
        <f t="shared" si="10"/>
        <v>41483.531000000003</v>
      </c>
      <c r="CE27" s="141">
        <f t="shared" si="11"/>
        <v>41483.530999999959</v>
      </c>
      <c r="CF27" s="141">
        <f t="shared" si="12"/>
        <v>83333.614999999962</v>
      </c>
    </row>
    <row r="28" spans="2:84" s="312" customFormat="1">
      <c r="B28" s="140" t="s">
        <v>536</v>
      </c>
      <c r="C28" s="172">
        <f>SUM(C6:C27)</f>
        <v>787437.35400000005</v>
      </c>
      <c r="D28" s="172">
        <f t="shared" ref="D28:R28" si="13">SUM(D6:D27)</f>
        <v>23273.422000000002</v>
      </c>
      <c r="E28" s="172">
        <f t="shared" si="13"/>
        <v>1940344.7450000001</v>
      </c>
      <c r="F28" s="172">
        <f t="shared" si="13"/>
        <v>234631.09600000002</v>
      </c>
      <c r="G28" s="172">
        <f t="shared" si="13"/>
        <v>594603.82186711556</v>
      </c>
      <c r="H28" s="172">
        <f t="shared" si="13"/>
        <v>100937.85100000001</v>
      </c>
      <c r="I28" s="172">
        <f t="shared" si="13"/>
        <v>167152.59599999999</v>
      </c>
      <c r="J28" s="172">
        <f t="shared" si="13"/>
        <v>3539932.81</v>
      </c>
      <c r="K28" s="172">
        <f t="shared" si="13"/>
        <v>1032962.3149999999</v>
      </c>
      <c r="L28" s="172">
        <f t="shared" si="13"/>
        <v>2094901.62</v>
      </c>
      <c r="M28" s="172">
        <f t="shared" si="13"/>
        <v>2345245.8650000002</v>
      </c>
      <c r="N28" s="172">
        <f t="shared" si="13"/>
        <v>132847.606</v>
      </c>
      <c r="O28" s="172">
        <f t="shared" si="13"/>
        <v>40553.185000000005</v>
      </c>
      <c r="P28" s="172">
        <f t="shared" si="13"/>
        <v>42052.335999999996</v>
      </c>
      <c r="Q28" s="172">
        <f t="shared" si="13"/>
        <v>776504.52899999998</v>
      </c>
      <c r="R28" s="172">
        <f t="shared" si="13"/>
        <v>615691.11500000011</v>
      </c>
      <c r="S28" s="172">
        <f>SUM(S6:S27)</f>
        <v>16798.201000000001</v>
      </c>
      <c r="T28" s="172">
        <f t="shared" ref="T28:BM28" si="14">SUM(T6:T27)</f>
        <v>10597164.954000002</v>
      </c>
      <c r="U28" s="172">
        <f t="shared" si="14"/>
        <v>952004.77600000007</v>
      </c>
      <c r="V28" s="172">
        <f t="shared" si="14"/>
        <v>967286.46600000001</v>
      </c>
      <c r="W28" s="172">
        <f t="shared" si="14"/>
        <v>277548.12513288419</v>
      </c>
      <c r="X28" s="172">
        <f t="shared" si="14"/>
        <v>362773.23499999999</v>
      </c>
      <c r="Y28" s="172">
        <f t="shared" ref="Y28:Y37" si="15">SUM(C28:X28)</f>
        <v>27642648.024</v>
      </c>
      <c r="Z28" s="172">
        <f t="shared" si="14"/>
        <v>-1990.4184730578136</v>
      </c>
      <c r="AA28" s="172">
        <f t="shared" si="14"/>
        <v>-10297.751457214974</v>
      </c>
      <c r="AB28" s="172">
        <f t="shared" si="14"/>
        <v>-8136.6016879033887</v>
      </c>
      <c r="AC28" s="172">
        <f t="shared" si="14"/>
        <v>-211078.02973758912</v>
      </c>
      <c r="AD28" s="172">
        <f t="shared" si="14"/>
        <v>-1232.2067580915686</v>
      </c>
      <c r="AE28" s="172">
        <f t="shared" si="14"/>
        <v>-2.268886143145588</v>
      </c>
      <c r="AF28" s="172">
        <f t="shared" si="14"/>
        <v>-974578.53599999973</v>
      </c>
      <c r="AG28" s="172">
        <f t="shared" si="14"/>
        <v>582527.7446864685</v>
      </c>
      <c r="AH28" s="172">
        <f t="shared" si="14"/>
        <v>582527.7446864685</v>
      </c>
      <c r="AI28" s="172">
        <f t="shared" si="14"/>
        <v>0</v>
      </c>
      <c r="AJ28" s="172">
        <f t="shared" si="14"/>
        <v>25136.507603009806</v>
      </c>
      <c r="AK28" s="172">
        <f t="shared" si="14"/>
        <v>77750.077710521582</v>
      </c>
      <c r="AL28" s="172">
        <f t="shared" si="14"/>
        <v>-172875.57700000002</v>
      </c>
      <c r="AM28" s="172">
        <f t="shared" si="14"/>
        <v>223741.02699999997</v>
      </c>
      <c r="AN28" s="172">
        <f t="shared" si="14"/>
        <v>3645.4439999999991</v>
      </c>
      <c r="AO28" s="172">
        <f t="shared" si="14"/>
        <v>949822.62600000005</v>
      </c>
      <c r="AP28" s="172">
        <f t="shared" si="14"/>
        <v>101997.75</v>
      </c>
      <c r="AQ28" s="172">
        <f t="shared" si="14"/>
        <v>228256.27462913224</v>
      </c>
      <c r="AR28" s="172">
        <f t="shared" si="14"/>
        <v>74243.453999999998</v>
      </c>
      <c r="AS28" s="172">
        <f t="shared" si="14"/>
        <v>61947.320999999989</v>
      </c>
      <c r="AT28" s="172">
        <f t="shared" si="14"/>
        <v>840757.30100000009</v>
      </c>
      <c r="AU28" s="172">
        <f t="shared" si="14"/>
        <v>92857.88400000002</v>
      </c>
      <c r="AV28" s="172">
        <f t="shared" si="14"/>
        <v>651624.02100000007</v>
      </c>
      <c r="AW28" s="172">
        <f t="shared" si="14"/>
        <v>935555.92800000007</v>
      </c>
      <c r="AX28" s="172">
        <f t="shared" si="14"/>
        <v>78053.676999999996</v>
      </c>
      <c r="AY28" s="172">
        <f t="shared" si="14"/>
        <v>17636.198</v>
      </c>
      <c r="AZ28" s="172">
        <f t="shared" si="14"/>
        <v>11851.186</v>
      </c>
      <c r="BA28" s="172">
        <f t="shared" si="14"/>
        <v>145968.02000000002</v>
      </c>
      <c r="BB28" s="172">
        <f t="shared" si="14"/>
        <v>193300.628</v>
      </c>
      <c r="BC28" s="172">
        <f t="shared" si="14"/>
        <v>6005.8959999999997</v>
      </c>
      <c r="BD28" s="172">
        <f t="shared" si="14"/>
        <v>1864000.5919999997</v>
      </c>
      <c r="BE28" s="172">
        <f t="shared" si="14"/>
        <v>241255.44099999999</v>
      </c>
      <c r="BF28" s="172">
        <f t="shared" si="14"/>
        <v>532529.348</v>
      </c>
      <c r="BG28" s="172">
        <f t="shared" si="14"/>
        <v>117162.29137086778</v>
      </c>
      <c r="BH28" s="172">
        <f t="shared" si="14"/>
        <v>140754.95199999999</v>
      </c>
      <c r="BI28" s="172">
        <f t="shared" si="14"/>
        <v>9750935.7110000011</v>
      </c>
      <c r="BJ28" s="172">
        <f t="shared" si="14"/>
        <v>1986054.392</v>
      </c>
      <c r="BK28" s="172">
        <f t="shared" si="14"/>
        <v>2656317.753</v>
      </c>
      <c r="BL28" s="172">
        <f t="shared" si="14"/>
        <v>4915878.0669999989</v>
      </c>
      <c r="BM28" s="172">
        <f t="shared" si="14"/>
        <v>125717.78099999999</v>
      </c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CB28" s="310"/>
      <c r="CD28" s="172">
        <f>SUM(CD6:CD27)</f>
        <v>16277187.078</v>
      </c>
      <c r="CE28" s="172">
        <f t="shared" ref="CE28:CF28" si="16">SUM(CE6:CE27)</f>
        <v>16277187.078000003</v>
      </c>
      <c r="CF28" s="172">
        <f t="shared" si="16"/>
        <v>15642619.845000003</v>
      </c>
    </row>
    <row r="29" spans="2:84" ht="15" customHeight="1">
      <c r="B29" s="313" t="s">
        <v>1204</v>
      </c>
      <c r="C29" s="141">
        <f>AM28+Q73</f>
        <v>294545.93899999995</v>
      </c>
      <c r="D29" s="141">
        <f t="shared" ref="D29:X29" si="17">AN28+R73</f>
        <v>5259.1429999999991</v>
      </c>
      <c r="E29" s="141">
        <f t="shared" si="17"/>
        <v>1201666.8600000001</v>
      </c>
      <c r="F29" s="141">
        <f t="shared" si="17"/>
        <v>171437.26799999998</v>
      </c>
      <c r="G29" s="141">
        <f t="shared" si="17"/>
        <v>433123.5296021679</v>
      </c>
      <c r="H29" s="141">
        <f t="shared" si="17"/>
        <v>79976.59</v>
      </c>
      <c r="I29" s="141">
        <f t="shared" si="17"/>
        <v>96322.617999999988</v>
      </c>
      <c r="J29" s="141">
        <f t="shared" si="17"/>
        <v>2741638.35</v>
      </c>
      <c r="K29" s="141">
        <f t="shared" si="17"/>
        <v>139866.44300000003</v>
      </c>
      <c r="L29" s="141">
        <f t="shared" si="17"/>
        <v>884205.29700000002</v>
      </c>
      <c r="M29" s="141">
        <f t="shared" si="17"/>
        <v>1494137.2450000001</v>
      </c>
      <c r="N29" s="141">
        <f t="shared" si="17"/>
        <v>89565.008000000002</v>
      </c>
      <c r="O29" s="141">
        <f t="shared" si="17"/>
        <v>20594.341</v>
      </c>
      <c r="P29" s="141">
        <f t="shared" si="17"/>
        <v>16971.589</v>
      </c>
      <c r="Q29" s="141">
        <f t="shared" si="17"/>
        <v>261452.37100000001</v>
      </c>
      <c r="R29" s="141">
        <f t="shared" si="17"/>
        <v>248278.85399999999</v>
      </c>
      <c r="S29" s="141">
        <f t="shared" si="17"/>
        <v>6934.1769999999997</v>
      </c>
      <c r="T29" s="141">
        <f t="shared" si="17"/>
        <v>2303081.6279999996</v>
      </c>
      <c r="U29" s="141">
        <f t="shared" si="17"/>
        <v>280336.989</v>
      </c>
      <c r="V29" s="141">
        <f t="shared" si="17"/>
        <v>889318.09700000007</v>
      </c>
      <c r="W29" s="141">
        <f t="shared" si="17"/>
        <v>167539.94239783211</v>
      </c>
      <c r="X29" s="141">
        <f t="shared" si="17"/>
        <v>173775.89999999997</v>
      </c>
      <c r="Y29" s="172">
        <f t="shared" si="15"/>
        <v>12000028.179</v>
      </c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P29" s="141"/>
      <c r="BQ29" s="141"/>
      <c r="BR29" s="309"/>
      <c r="BS29" s="141"/>
      <c r="BT29" s="141"/>
      <c r="BU29" s="141"/>
      <c r="BV29" s="141"/>
      <c r="BW29" s="141"/>
      <c r="BX29" s="141"/>
      <c r="BY29" s="141"/>
      <c r="CB29" s="310"/>
    </row>
    <row r="30" spans="2:84" ht="15" customHeight="1">
      <c r="B30" s="313" t="s">
        <v>1205</v>
      </c>
      <c r="C30" s="141">
        <f>C28-C29</f>
        <v>492891.4150000001</v>
      </c>
      <c r="D30" s="141">
        <f t="shared" ref="D30:X30" si="18">D28-D29</f>
        <v>18014.279000000002</v>
      </c>
      <c r="E30" s="141">
        <f t="shared" si="18"/>
        <v>738677.88500000001</v>
      </c>
      <c r="F30" s="141">
        <f t="shared" si="18"/>
        <v>63193.828000000038</v>
      </c>
      <c r="G30" s="141">
        <f t="shared" si="18"/>
        <v>161480.29226494767</v>
      </c>
      <c r="H30" s="141">
        <f t="shared" si="18"/>
        <v>20961.261000000013</v>
      </c>
      <c r="I30" s="141">
        <f t="shared" si="18"/>
        <v>70829.978000000003</v>
      </c>
      <c r="J30" s="141">
        <f t="shared" si="18"/>
        <v>798294.46</v>
      </c>
      <c r="K30" s="141">
        <f t="shared" si="18"/>
        <v>893095.87199999997</v>
      </c>
      <c r="L30" s="141">
        <f t="shared" si="18"/>
        <v>1210696.3230000001</v>
      </c>
      <c r="M30" s="141">
        <f t="shared" si="18"/>
        <v>851108.62000000011</v>
      </c>
      <c r="N30" s="141">
        <f t="shared" si="18"/>
        <v>43282.597999999998</v>
      </c>
      <c r="O30" s="141">
        <f t="shared" si="18"/>
        <v>19958.844000000005</v>
      </c>
      <c r="P30" s="141">
        <f t="shared" si="18"/>
        <v>25080.746999999996</v>
      </c>
      <c r="Q30" s="141">
        <f t="shared" si="18"/>
        <v>515052.15799999994</v>
      </c>
      <c r="R30" s="141">
        <f t="shared" si="18"/>
        <v>367412.26100000012</v>
      </c>
      <c r="S30" s="141">
        <f t="shared" si="18"/>
        <v>9864.0240000000013</v>
      </c>
      <c r="T30" s="141">
        <f t="shared" si="18"/>
        <v>8294083.3260000022</v>
      </c>
      <c r="U30" s="141">
        <f t="shared" si="18"/>
        <v>671667.78700000001</v>
      </c>
      <c r="V30" s="141">
        <f t="shared" si="18"/>
        <v>77968.368999999948</v>
      </c>
      <c r="W30" s="141">
        <f t="shared" si="18"/>
        <v>110008.18273505208</v>
      </c>
      <c r="X30" s="141">
        <f t="shared" si="18"/>
        <v>188997.33500000002</v>
      </c>
      <c r="Y30" s="172">
        <f t="shared" si="15"/>
        <v>15642619.845000003</v>
      </c>
      <c r="Z30" s="141"/>
      <c r="AA30" s="141"/>
      <c r="AB30" s="141"/>
      <c r="AC30" s="141"/>
      <c r="AD30" s="141"/>
      <c r="AE30" s="141"/>
      <c r="AF30" s="141"/>
      <c r="AG30" s="141"/>
      <c r="AH30" s="141"/>
      <c r="AI30" s="141"/>
      <c r="AJ30" s="141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P30" s="141"/>
      <c r="BQ30" s="141"/>
      <c r="BR30" s="309"/>
      <c r="BS30" s="141"/>
      <c r="BT30" s="141"/>
      <c r="BU30" s="141"/>
      <c r="BV30" s="141"/>
      <c r="BW30" s="141"/>
      <c r="BX30" s="141"/>
      <c r="BY30" s="141"/>
      <c r="CB30" s="310"/>
    </row>
    <row r="31" spans="2:84" ht="15" customHeight="1">
      <c r="B31" s="314" t="s">
        <v>1218</v>
      </c>
      <c r="C31" s="141">
        <f>Step7!C31</f>
        <v>90505.000997253679</v>
      </c>
      <c r="D31" s="141">
        <f>Step7!D31</f>
        <v>2294.3077287575607</v>
      </c>
      <c r="E31" s="141">
        <f>Step7!E31</f>
        <v>81240.352516000959</v>
      </c>
      <c r="F31" s="141">
        <f>Step7!F31</f>
        <v>15729.631157963457</v>
      </c>
      <c r="G31" s="141">
        <f>Step7!G31</f>
        <v>29061.760343697286</v>
      </c>
      <c r="H31" s="141">
        <f>Step7!H31</f>
        <v>4149.1312823438102</v>
      </c>
      <c r="I31" s="141">
        <f>Step7!I31</f>
        <v>6096.7540583876844</v>
      </c>
      <c r="J31" s="141">
        <f>Step7!J31</f>
        <v>221867.55956244981</v>
      </c>
      <c r="K31" s="141">
        <f>Step7!K31</f>
        <v>17671.650749077002</v>
      </c>
      <c r="L31" s="141">
        <f>Step7!L31</f>
        <v>323116.18040698709</v>
      </c>
      <c r="M31" s="141">
        <f>Step7!M31</f>
        <v>199280.22221300466</v>
      </c>
      <c r="N31" s="141">
        <f>Step7!N31</f>
        <v>12689.774995721737</v>
      </c>
      <c r="O31" s="141">
        <f>Step7!O31</f>
        <v>3504.986544051003</v>
      </c>
      <c r="P31" s="141">
        <f>Step7!P31</f>
        <v>5485.5446728387551</v>
      </c>
      <c r="Q31" s="141">
        <f>Step7!Q31</f>
        <v>123411.82766145623</v>
      </c>
      <c r="R31" s="141">
        <f>Step7!R31</f>
        <v>119809.92124820831</v>
      </c>
      <c r="S31" s="141">
        <f>Step7!S31</f>
        <v>2905.5352200171565</v>
      </c>
      <c r="T31" s="141">
        <f>Step7!T31</f>
        <v>2009758.2372097436</v>
      </c>
      <c r="U31" s="141">
        <f>Step7!U31</f>
        <v>579295.43345599668</v>
      </c>
      <c r="V31" s="141">
        <f>Step7!V31</f>
        <v>12845.20613154145</v>
      </c>
      <c r="W31" s="141">
        <f>Step7!W31</f>
        <v>10423.831673294066</v>
      </c>
      <c r="X31" s="141">
        <f>Step7!X31</f>
        <v>14833.557171208358</v>
      </c>
      <c r="Y31" s="172">
        <f t="shared" si="15"/>
        <v>3885976.4070000006</v>
      </c>
      <c r="Z31" s="141"/>
      <c r="AA31" s="141"/>
      <c r="AB31" s="141"/>
      <c r="AC31" s="141"/>
      <c r="AD31" s="141"/>
      <c r="AE31" s="141"/>
      <c r="AF31" s="141"/>
      <c r="AG31" s="141"/>
      <c r="AH31" s="141"/>
      <c r="AI31" s="141"/>
      <c r="AJ31" s="141"/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P31" s="141"/>
      <c r="BQ31" s="141"/>
      <c r="BR31" s="309"/>
      <c r="BS31" s="141"/>
      <c r="BT31" s="141"/>
      <c r="BU31" s="141"/>
      <c r="BV31" s="141"/>
      <c r="BW31" s="141"/>
      <c r="BX31" s="141"/>
      <c r="BY31" s="141"/>
      <c r="CB31" s="310"/>
    </row>
    <row r="32" spans="2:84" ht="15" customHeight="1">
      <c r="B32" s="314" t="s">
        <v>1206</v>
      </c>
      <c r="C32" s="141">
        <f>Step7!C32</f>
        <v>591158.7124678687</v>
      </c>
      <c r="D32" s="141">
        <f>Step7!D32</f>
        <v>7860.5924381205168</v>
      </c>
      <c r="E32" s="141">
        <f>Step7!E32</f>
        <v>121086.49847267949</v>
      </c>
      <c r="F32" s="141">
        <f>Step7!F32</f>
        <v>17535.431138425771</v>
      </c>
      <c r="G32" s="141">
        <f>Step7!G32</f>
        <v>21801.423924755021</v>
      </c>
      <c r="H32" s="141">
        <f>Step7!H32</f>
        <v>6192.7739007833488</v>
      </c>
      <c r="I32" s="141">
        <f>Step7!I32</f>
        <v>2187.9078333621937</v>
      </c>
      <c r="J32" s="141">
        <f>Step7!J32</f>
        <v>84642.994091380475</v>
      </c>
      <c r="K32" s="141">
        <f>Step7!K32</f>
        <v>0</v>
      </c>
      <c r="L32" s="141">
        <f>Step7!L32</f>
        <v>174786.77520953267</v>
      </c>
      <c r="M32" s="141">
        <f>Step7!M32</f>
        <v>246414.354323056</v>
      </c>
      <c r="N32" s="141">
        <f>Step7!N32</f>
        <v>5101.9827812959902</v>
      </c>
      <c r="O32" s="141">
        <f>Step7!O32</f>
        <v>1209.6281727102767</v>
      </c>
      <c r="P32" s="141">
        <f>Step7!P32</f>
        <v>3765.5468484312769</v>
      </c>
      <c r="Q32" s="141">
        <f>Step7!Q32</f>
        <v>13588.942124676087</v>
      </c>
      <c r="R32" s="141">
        <f>Step7!R32</f>
        <v>27570.989301354268</v>
      </c>
      <c r="S32" s="141">
        <f>Step7!S32</f>
        <v>1973.4864226747004</v>
      </c>
      <c r="T32" s="141">
        <f>Step7!T32</f>
        <v>2147788.8214581301</v>
      </c>
      <c r="U32" s="141">
        <f>Step7!U32</f>
        <v>0</v>
      </c>
      <c r="V32" s="141">
        <f>Step7!V32</f>
        <v>916.01217267046309</v>
      </c>
      <c r="W32" s="141">
        <f>Step7!W32</f>
        <v>1929.0592676396791</v>
      </c>
      <c r="X32" s="141">
        <f>Step7!X32</f>
        <v>264.13065045335509</v>
      </c>
      <c r="Y32" s="172">
        <f t="shared" si="15"/>
        <v>3477776.0630000005</v>
      </c>
      <c r="Z32" s="141"/>
      <c r="AA32" s="141"/>
      <c r="AB32" s="141"/>
      <c r="AC32" s="141"/>
      <c r="AD32" s="141"/>
      <c r="AE32" s="141"/>
      <c r="AF32" s="141"/>
      <c r="AG32" s="141"/>
      <c r="AH32" s="141"/>
      <c r="AI32" s="141"/>
      <c r="AJ32" s="141"/>
      <c r="AK32" s="141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P32" s="141"/>
      <c r="BQ32" s="141"/>
      <c r="BR32" s="309"/>
      <c r="BS32" s="141"/>
      <c r="BT32" s="141"/>
      <c r="BU32" s="141"/>
      <c r="BV32" s="141"/>
      <c r="BW32" s="141"/>
      <c r="BX32" s="141"/>
      <c r="BY32" s="141"/>
      <c r="CB32" s="310"/>
    </row>
    <row r="33" spans="2:80" ht="15" customHeight="1">
      <c r="B33" s="314" t="s">
        <v>1207</v>
      </c>
      <c r="C33" s="141">
        <f>Step7!C33</f>
        <v>233.50549666350963</v>
      </c>
      <c r="D33" s="141">
        <f>Step7!D33</f>
        <v>19.376638223318615</v>
      </c>
      <c r="E33" s="141">
        <f>Step7!E33</f>
        <v>14678.893973155487</v>
      </c>
      <c r="F33" s="141">
        <f>Step7!F33</f>
        <v>4093.1941660405719</v>
      </c>
      <c r="G33" s="141">
        <f>Step7!G33</f>
        <v>8072.4739450022707</v>
      </c>
      <c r="H33" s="141">
        <f>Step7!H33</f>
        <v>880.11457327337405</v>
      </c>
      <c r="I33" s="141">
        <f>Step7!I33</f>
        <v>2144.5164324647403</v>
      </c>
      <c r="J33" s="141">
        <f>Step7!J33</f>
        <v>51018.498179674672</v>
      </c>
      <c r="K33" s="141">
        <f>Step7!K33</f>
        <v>13377.858903404906</v>
      </c>
      <c r="L33" s="141">
        <f>Step7!L33</f>
        <v>57973.026121268864</v>
      </c>
      <c r="M33" s="141">
        <f>Step7!M33</f>
        <v>41578.585263383124</v>
      </c>
      <c r="N33" s="141">
        <f>Step7!N33</f>
        <v>1257.7309242212802</v>
      </c>
      <c r="O33" s="141">
        <f>Step7!O33</f>
        <v>401.83108824764662</v>
      </c>
      <c r="P33" s="141">
        <f>Step7!P33</f>
        <v>1153.9380519761078</v>
      </c>
      <c r="Q33" s="141">
        <f>Step7!Q33</f>
        <v>16085.156595912898</v>
      </c>
      <c r="R33" s="141">
        <f>Step7!R33</f>
        <v>7105.3493994411729</v>
      </c>
      <c r="S33" s="141">
        <f>Step7!S33</f>
        <v>900.12737818363189</v>
      </c>
      <c r="T33" s="141">
        <f>Step7!T33</f>
        <v>314693.80548915925</v>
      </c>
      <c r="U33" s="141">
        <f>Step7!U33</f>
        <v>82570.669652225784</v>
      </c>
      <c r="V33" s="141">
        <f>Step7!V33</f>
        <v>8753.5331372980891</v>
      </c>
      <c r="W33" s="141">
        <f>Step7!W33</f>
        <v>6073.0170338652451</v>
      </c>
      <c r="X33" s="141">
        <f>Step7!X33</f>
        <v>23811.756556914122</v>
      </c>
      <c r="Y33" s="172">
        <f t="shared" si="15"/>
        <v>656876.95899999992</v>
      </c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P33" s="141"/>
      <c r="BQ33" s="141"/>
      <c r="BR33" s="309"/>
      <c r="BS33" s="141"/>
      <c r="BT33" s="141"/>
      <c r="BU33" s="141"/>
      <c r="BV33" s="141"/>
      <c r="BW33" s="141"/>
      <c r="BX33" s="141"/>
      <c r="BY33" s="141"/>
      <c r="CB33" s="310"/>
    </row>
    <row r="34" spans="2:80" ht="15" customHeight="1">
      <c r="B34" s="315" t="s">
        <v>1219</v>
      </c>
      <c r="C34" s="141">
        <f>(calculationStep8!$C$19+calculationStep8!$D$19)*Step8!C28/(Step8!$Y$28-$U$28)</f>
        <v>14926.399220666854</v>
      </c>
      <c r="D34" s="141">
        <f>(calculationStep8!$C$19+calculationStep8!$D$19)*Step8!D28/(Step8!$Y$28-$U$28)</f>
        <v>441.16320649306004</v>
      </c>
      <c r="E34" s="141">
        <f>(calculationStep8!$C$19+calculationStep8!$D$19)*Step8!E28/(Step8!$Y$28-$U$28)</f>
        <v>36780.526276116972</v>
      </c>
      <c r="F34" s="141">
        <f>(calculationStep8!$C$19+calculationStep8!$D$19)*Step8!F28/(Step8!$Y$28-$U$28)</f>
        <v>4447.5886122092825</v>
      </c>
      <c r="G34" s="141">
        <f>(calculationStep8!$C$19+calculationStep8!$D$19)*Step8!G28/(Step8!$Y$28-$U$28)</f>
        <v>11271.111255058451</v>
      </c>
      <c r="H34" s="141">
        <f>(calculationStep8!$C$19+calculationStep8!$D$19)*Step8!H28/(Step8!$Y$28-$U$28)</f>
        <v>1913.3441572828751</v>
      </c>
      <c r="I34" s="141">
        <f>(calculationStep8!$C$19+calculationStep8!$D$19)*Step8!I28/(Step8!$Y$28-$U$28)</f>
        <v>3168.4887261099389</v>
      </c>
      <c r="J34" s="141">
        <f>(calculationStep8!$C$19+calculationStep8!$D$19)*Step8!J28/(Step8!$Y$28-$U$28)</f>
        <v>67101.782850394244</v>
      </c>
      <c r="K34" s="141">
        <f>(calculationStep8!$C$19+calculationStep8!$D$19)*Step8!K28/(Step8!$Y$28-$U$28)</f>
        <v>19580.488295700314</v>
      </c>
      <c r="L34" s="141">
        <f>(calculationStep8!$C$19+calculationStep8!$D$19)*Step8!L28/(Step8!$Y$28-$U$28)</f>
        <v>39710.254726043546</v>
      </c>
      <c r="M34" s="141">
        <f>(calculationStep8!$C$19+calculationStep8!$D$19)*Step8!M28/(Step8!$Y$28-$U$28)</f>
        <v>44455.696537363103</v>
      </c>
      <c r="N34" s="141">
        <f>(calculationStep8!$C$19+calculationStep8!$D$19)*Step8!N28/(Step8!$Y$28-$U$28)</f>
        <v>2518.2148047625601</v>
      </c>
      <c r="O34" s="141">
        <f>(calculationStep8!$C$19+calculationStep8!$D$19)*Step8!O28/(Step8!$Y$28-$U$28)</f>
        <v>768.71261682559032</v>
      </c>
      <c r="P34" s="141">
        <f>(calculationStep8!$C$19+calculationStep8!$D$19)*Step8!P28/(Step8!$Y$28-$U$28)</f>
        <v>797.13002197457411</v>
      </c>
      <c r="Q34" s="141">
        <f>(calculationStep8!$C$19+calculationStep8!$D$19)*Step8!Q28/(Step8!$Y$28-$U$28)</f>
        <v>14719.160245108058</v>
      </c>
      <c r="R34" s="141">
        <f>(calculationStep8!$C$19+calculationStep8!$D$19)*Step8!R28/(Step8!$Y$28-$U$28)</f>
        <v>11670.834933628899</v>
      </c>
      <c r="S34" s="141">
        <f>(calculationStep8!$C$19+calculationStep8!$D$19)*Step8!S28/(Step8!$Y$28-$U$28)</f>
        <v>318.42108205982458</v>
      </c>
      <c r="T34" s="141">
        <f>(calculationStep8!$C$19+calculationStep8!$D$19)*Step8!T28/(Step8!$Y$28-$U$28)</f>
        <v>200876.31594711429</v>
      </c>
      <c r="U34" s="141">
        <v>0</v>
      </c>
      <c r="V34" s="141">
        <f>(calculationStep8!$C$19+calculationStep8!$D$19)*Step8!V28/(Step8!$Y$28-$U$28)</f>
        <v>18335.558859281642</v>
      </c>
      <c r="W34" s="141">
        <f>(calculationStep8!$C$19+calculationStep8!$D$19)*Step8!W28/(Step8!$Y$28-$U$28)</f>
        <v>5261.1094681203413</v>
      </c>
      <c r="X34" s="141">
        <f>(calculationStep8!$C$19+calculationStep8!$D$19)*Step8!X28/(Step8!$Y$28-$U$28)</f>
        <v>6876.6081576856368</v>
      </c>
      <c r="Y34" s="172">
        <f t="shared" si="15"/>
        <v>505938.91000000003</v>
      </c>
      <c r="Z34" s="141"/>
      <c r="AA34" s="141"/>
      <c r="AB34" s="141"/>
      <c r="AC34" s="141"/>
      <c r="AD34" s="141"/>
      <c r="AE34" s="141"/>
      <c r="AF34" s="141"/>
      <c r="AG34" s="141"/>
      <c r="AH34" s="141"/>
      <c r="AI34" s="141"/>
      <c r="AJ34" s="141"/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P34" s="141"/>
      <c r="BQ34" s="141"/>
      <c r="BR34" s="309"/>
      <c r="BS34" s="141"/>
      <c r="BT34" s="141"/>
      <c r="BU34" s="141"/>
      <c r="BV34" s="141"/>
      <c r="BW34" s="141"/>
      <c r="BX34" s="141"/>
      <c r="BY34" s="141"/>
      <c r="CB34" s="310"/>
    </row>
    <row r="35" spans="2:80" ht="15" customHeight="1">
      <c r="B35" s="315" t="s">
        <v>1220</v>
      </c>
      <c r="C35" s="141">
        <f>Step7!C35</f>
        <v>14.499000000000002</v>
      </c>
      <c r="D35" s="141">
        <f>Step7!D35</f>
        <v>0.53</v>
      </c>
      <c r="E35" s="141">
        <f>Step7!E35</f>
        <v>5345.9969999999994</v>
      </c>
      <c r="F35" s="141">
        <f>Step7!F35</f>
        <v>743.4860000000001</v>
      </c>
      <c r="G35" s="141">
        <f>Step7!G35</f>
        <v>2244.0726</v>
      </c>
      <c r="H35" s="141">
        <f>Step7!H35</f>
        <v>344.79199999999997</v>
      </c>
      <c r="I35" s="141">
        <f>Step7!I35</f>
        <v>415.233</v>
      </c>
      <c r="J35" s="141">
        <f>Step7!J35</f>
        <v>11591.298999999999</v>
      </c>
      <c r="K35" s="141">
        <f>Step7!K35</f>
        <v>523.97799999999995</v>
      </c>
      <c r="L35" s="141">
        <f>Step7!L35</f>
        <v>4367.1560000000009</v>
      </c>
      <c r="M35" s="141">
        <f>Step7!M35</f>
        <v>7595.6659999999993</v>
      </c>
      <c r="N35" s="141">
        <f>Step7!N35</f>
        <v>318.25099999999998</v>
      </c>
      <c r="O35" s="141">
        <f>Step7!O35</f>
        <v>73.704000000000008</v>
      </c>
      <c r="P35" s="141">
        <f>Step7!P35</f>
        <v>902.88300000000004</v>
      </c>
      <c r="Q35" s="141">
        <f>Step7!Q35</f>
        <v>915.50099999999998</v>
      </c>
      <c r="R35" s="141">
        <f>Step7!R35</f>
        <v>888.70800000000008</v>
      </c>
      <c r="S35" s="141">
        <f>Step7!S35</f>
        <v>81.8</v>
      </c>
      <c r="T35" s="141">
        <f>Step7!T35</f>
        <v>40356.705999999984</v>
      </c>
      <c r="U35" s="141">
        <f>Step7!U35</f>
        <v>8663.8549999999996</v>
      </c>
      <c r="V35" s="141">
        <f>Step7!V35</f>
        <v>3629.9380000000001</v>
      </c>
      <c r="W35" s="141">
        <f>Step7!W35</f>
        <v>2864.5234</v>
      </c>
      <c r="X35" s="141">
        <f>Step7!X35</f>
        <v>1055.1510000000001</v>
      </c>
      <c r="Y35" s="172">
        <f t="shared" si="15"/>
        <v>92937.728999999963</v>
      </c>
      <c r="Z35" s="141"/>
      <c r="AA35" s="141"/>
      <c r="AB35" s="141"/>
      <c r="AC35" s="141"/>
      <c r="AD35" s="141"/>
      <c r="AE35" s="141"/>
      <c r="AF35" s="141"/>
      <c r="AG35" s="141"/>
      <c r="AH35" s="141"/>
      <c r="AI35" s="141"/>
      <c r="AJ35" s="141"/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P35" s="141"/>
      <c r="BQ35" s="141"/>
      <c r="BR35" s="309"/>
      <c r="BS35" s="141"/>
      <c r="BT35" s="141"/>
      <c r="BU35" s="141"/>
      <c r="BV35" s="141"/>
      <c r="BW35" s="141"/>
      <c r="BX35" s="141"/>
      <c r="BY35" s="141"/>
      <c r="CB35" s="310"/>
    </row>
    <row r="36" spans="2:80" ht="15" customHeight="1">
      <c r="B36" s="315" t="s">
        <v>1226</v>
      </c>
      <c r="C36" s="141">
        <f>Step7!C36</f>
        <v>0</v>
      </c>
      <c r="D36" s="141">
        <f>Step7!D36</f>
        <v>0</v>
      </c>
      <c r="E36" s="141">
        <f>Step7!E36</f>
        <v>0</v>
      </c>
      <c r="F36" s="141">
        <f>Step7!F36</f>
        <v>0</v>
      </c>
      <c r="G36" s="141">
        <f>Step7!G36</f>
        <v>0</v>
      </c>
      <c r="H36" s="141">
        <f>Step7!H36</f>
        <v>0</v>
      </c>
      <c r="I36" s="141">
        <f>Step7!I36</f>
        <v>0</v>
      </c>
      <c r="J36" s="141">
        <f>Step7!J36</f>
        <v>0</v>
      </c>
      <c r="K36" s="141">
        <f>Step7!K36</f>
        <v>0</v>
      </c>
      <c r="L36" s="141">
        <f>Step7!L36</f>
        <v>0</v>
      </c>
      <c r="M36" s="141">
        <f>Step7!M36</f>
        <v>0</v>
      </c>
      <c r="N36" s="141">
        <f>Step7!N36</f>
        <v>0</v>
      </c>
      <c r="O36" s="141">
        <f>Step7!O36</f>
        <v>0</v>
      </c>
      <c r="P36" s="141">
        <f>Step7!P36</f>
        <v>0</v>
      </c>
      <c r="Q36" s="141">
        <f>Step7!Q36</f>
        <v>0</v>
      </c>
      <c r="R36" s="141">
        <f>Step7!R36</f>
        <v>-5427.3670000000002</v>
      </c>
      <c r="S36" s="141">
        <f>Step7!S36</f>
        <v>0</v>
      </c>
      <c r="T36" s="141">
        <f>Step7!T36</f>
        <v>-91.855999999999995</v>
      </c>
      <c r="U36" s="141">
        <f>Step7!U36</f>
        <v>0</v>
      </c>
      <c r="V36" s="141">
        <f>Step7!V36</f>
        <v>0</v>
      </c>
      <c r="W36" s="141">
        <f>Step7!W36</f>
        <v>0</v>
      </c>
      <c r="X36" s="141">
        <f>Step7!X36</f>
        <v>0</v>
      </c>
      <c r="Y36" s="172">
        <f t="shared" si="15"/>
        <v>-5519.223</v>
      </c>
      <c r="Z36" s="141"/>
      <c r="AA36" s="141"/>
      <c r="AB36" s="141"/>
      <c r="AC36" s="141"/>
      <c r="AD36" s="141"/>
      <c r="AE36" s="141"/>
      <c r="AF36" s="141"/>
      <c r="AG36" s="141"/>
      <c r="AH36" s="141"/>
      <c r="AI36" s="141"/>
      <c r="AJ36" s="141"/>
      <c r="AK36" s="141"/>
      <c r="AL36" s="141"/>
      <c r="AM36" s="141"/>
      <c r="AN36" s="141"/>
      <c r="AO36" s="141"/>
      <c r="AP36" s="141"/>
      <c r="AQ36" s="141"/>
      <c r="AR36" s="141"/>
      <c r="AS36" s="141"/>
      <c r="AT36" s="141"/>
      <c r="AU36" s="141"/>
      <c r="AV36" s="141"/>
      <c r="AW36" s="141"/>
      <c r="AX36" s="141"/>
      <c r="AY36" s="141"/>
      <c r="AZ36" s="141"/>
      <c r="BA36" s="141"/>
      <c r="BB36" s="141"/>
      <c r="BC36" s="141"/>
      <c r="BD36" s="141"/>
      <c r="BE36" s="141"/>
      <c r="BF36" s="141"/>
      <c r="BG36" s="141"/>
      <c r="BH36" s="141"/>
      <c r="BI36" s="141"/>
      <c r="BJ36" s="141"/>
      <c r="BK36" s="141"/>
      <c r="BL36" s="141"/>
      <c r="BM36" s="141"/>
      <c r="BP36" s="141"/>
      <c r="BQ36" s="141"/>
      <c r="BR36" s="309"/>
      <c r="BS36" s="141"/>
      <c r="BT36" s="141"/>
      <c r="BU36" s="141"/>
      <c r="BV36" s="141"/>
      <c r="BW36" s="141"/>
      <c r="BX36" s="141"/>
      <c r="BY36" s="141"/>
      <c r="CB36" s="310"/>
    </row>
    <row r="37" spans="2:80" ht="15" customHeight="1">
      <c r="B37" s="313" t="s">
        <v>1242</v>
      </c>
      <c r="C37" s="141">
        <f>C102</f>
        <v>48853.625999999997</v>
      </c>
      <c r="D37" s="141">
        <f t="shared" ref="D37:X37" si="19">D102</f>
        <v>13.241999999999999</v>
      </c>
      <c r="E37" s="141">
        <f t="shared" si="19"/>
        <v>79198.98</v>
      </c>
      <c r="F37" s="141">
        <f t="shared" si="19"/>
        <v>25144.394</v>
      </c>
      <c r="G37" s="141">
        <f t="shared" si="19"/>
        <v>38148.904117439393</v>
      </c>
      <c r="H37" s="141">
        <f t="shared" si="19"/>
        <v>7550.5226941906731</v>
      </c>
      <c r="I37" s="141">
        <f t="shared" si="19"/>
        <v>10681.850697539443</v>
      </c>
      <c r="J37" s="141">
        <f t="shared" si="19"/>
        <v>409074.32499999995</v>
      </c>
      <c r="K37" s="141">
        <f t="shared" si="19"/>
        <v>307332.288</v>
      </c>
      <c r="L37" s="141">
        <f t="shared" si="19"/>
        <v>42182.354999999989</v>
      </c>
      <c r="M37" s="141">
        <f t="shared" si="19"/>
        <v>176945.29060826986</v>
      </c>
      <c r="N37" s="141">
        <f t="shared" si="19"/>
        <v>11967.824999999999</v>
      </c>
      <c r="O37" s="141">
        <f t="shared" si="19"/>
        <v>16118.513999999999</v>
      </c>
      <c r="P37" s="141">
        <f t="shared" si="19"/>
        <v>721.62399999999991</v>
      </c>
      <c r="Q37" s="141">
        <f t="shared" si="19"/>
        <v>48574.212</v>
      </c>
      <c r="R37" s="141">
        <f t="shared" si="19"/>
        <v>81152.532000000007</v>
      </c>
      <c r="S37" s="141">
        <f t="shared" si="19"/>
        <v>11688.474</v>
      </c>
      <c r="T37" s="141">
        <f t="shared" si="19"/>
        <v>1680851.2549999994</v>
      </c>
      <c r="U37" s="141">
        <f t="shared" si="19"/>
        <v>358758.56700000004</v>
      </c>
      <c r="V37" s="141">
        <f t="shared" si="19"/>
        <v>15855.132999999998</v>
      </c>
      <c r="W37" s="141">
        <f t="shared" si="19"/>
        <v>51848.3118825606</v>
      </c>
      <c r="X37" s="141">
        <f t="shared" si="19"/>
        <v>36641.298999999999</v>
      </c>
      <c r="Y37" s="172">
        <f t="shared" si="15"/>
        <v>3459303.524999999</v>
      </c>
      <c r="Z37" s="141"/>
      <c r="AA37" s="141"/>
      <c r="AB37" s="141"/>
      <c r="AC37" s="141"/>
      <c r="AD37" s="141"/>
      <c r="AE37" s="141"/>
      <c r="AF37" s="141"/>
      <c r="AG37" s="141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P37" s="141"/>
      <c r="BQ37" s="141"/>
      <c r="BR37" s="309"/>
      <c r="BS37" s="141"/>
      <c r="BT37" s="141"/>
      <c r="BU37" s="141"/>
      <c r="BV37" s="141"/>
      <c r="BW37" s="141"/>
      <c r="BX37" s="141"/>
      <c r="BY37" s="141"/>
      <c r="CB37" s="310"/>
    </row>
    <row r="38" spans="2:80" ht="15" customHeight="1">
      <c r="B38" s="313" t="s">
        <v>1222</v>
      </c>
      <c r="C38" s="181">
        <f>calculationStep8!$C$7</f>
        <v>0.04</v>
      </c>
      <c r="D38" s="181">
        <f>calculationStep8!$C$7</f>
        <v>0.04</v>
      </c>
      <c r="E38" s="181">
        <f>calculationStep8!$C$7</f>
        <v>0.04</v>
      </c>
      <c r="F38" s="181">
        <f>calculationStep8!$C$7</f>
        <v>0.04</v>
      </c>
      <c r="G38" s="181">
        <f>calculationStep8!$C$7</f>
        <v>0.04</v>
      </c>
      <c r="H38" s="181">
        <f>calculationStep8!$C$7</f>
        <v>0.04</v>
      </c>
      <c r="I38" s="181">
        <f>calculationStep8!$C$7</f>
        <v>0.04</v>
      </c>
      <c r="J38" s="181">
        <f>calculationStep8!$C$7</f>
        <v>0.04</v>
      </c>
      <c r="K38" s="181">
        <f>calculationStep8!$C$7</f>
        <v>0.04</v>
      </c>
      <c r="L38" s="181">
        <f>calculationStep8!$C$7</f>
        <v>0.04</v>
      </c>
      <c r="M38" s="181">
        <f>calculationStep8!$C$7</f>
        <v>0.04</v>
      </c>
      <c r="N38" s="181">
        <f>calculationStep8!$C$7</f>
        <v>0.04</v>
      </c>
      <c r="O38" s="181">
        <f>calculationStep8!$C$7</f>
        <v>0.04</v>
      </c>
      <c r="P38" s="181">
        <f>calculationStep8!$C$7</f>
        <v>0.04</v>
      </c>
      <c r="Q38" s="181">
        <f>calculationStep8!$C$7</f>
        <v>0.04</v>
      </c>
      <c r="R38" s="181">
        <f>calculationStep8!$C$7</f>
        <v>0.04</v>
      </c>
      <c r="S38" s="181">
        <f>calculationStep8!$C$7</f>
        <v>0.04</v>
      </c>
      <c r="T38" s="181">
        <f>calculationStep8!$C$7</f>
        <v>0.04</v>
      </c>
      <c r="U38" s="182">
        <f>calculationStep8!E6</f>
        <v>3.0013748261392361E-4</v>
      </c>
      <c r="V38" s="181">
        <f>calculationStep8!$C$7</f>
        <v>0.04</v>
      </c>
      <c r="W38" s="181">
        <f>calculationStep8!$C$7</f>
        <v>0.04</v>
      </c>
      <c r="X38" s="181">
        <f>calculationStep8!$C$7</f>
        <v>0.04</v>
      </c>
      <c r="Y38" s="141"/>
      <c r="Z38" s="141"/>
      <c r="AA38" s="141"/>
      <c r="AB38" s="141"/>
      <c r="AC38" s="141"/>
      <c r="AD38" s="141"/>
      <c r="AE38" s="141"/>
      <c r="AF38" s="141"/>
      <c r="AG38" s="141"/>
      <c r="AH38" s="141"/>
      <c r="AI38" s="141"/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P38" s="141"/>
      <c r="BQ38" s="141"/>
      <c r="BR38" s="309"/>
      <c r="BS38" s="141"/>
      <c r="BT38" s="141"/>
      <c r="BU38" s="141"/>
      <c r="BV38" s="141"/>
      <c r="BW38" s="141"/>
      <c r="BX38" s="141"/>
      <c r="BY38" s="141"/>
      <c r="CB38" s="310"/>
    </row>
    <row r="39" spans="2:80" ht="15" customHeight="1">
      <c r="B39" s="313" t="s">
        <v>1223</v>
      </c>
      <c r="C39" s="141">
        <f>C37*(1+calculationStep8!$L$4)/(Step8!C38+calculationStep8!$L$4)</f>
        <v>736731.02347726503</v>
      </c>
      <c r="D39" s="141">
        <f>D37*(1+calculationStep8!$L$4)/(Step8!D38+calculationStep8!$L$4)</f>
        <v>199.69433206218804</v>
      </c>
      <c r="E39" s="141">
        <f>E37*(1+calculationStep8!$L$4)/(Step8!E38+calculationStep8!$L$4)</f>
        <v>1194350.3557700189</v>
      </c>
      <c r="F39" s="141">
        <f>F37*(1+calculationStep8!$L$4)/(Step8!F38+calculationStep8!$L$4)</f>
        <v>379186.90265356353</v>
      </c>
      <c r="G39" s="141">
        <f>G37*(1+calculationStep8!$L$4)/(Step8!G38+calculationStep8!$L$4)</f>
        <v>575299.79811482516</v>
      </c>
      <c r="H39" s="141">
        <f>H37*(1+calculationStep8!$L$4)/(Step8!H38+calculationStep8!$L$4)</f>
        <v>113864.71727358398</v>
      </c>
      <c r="I39" s="141">
        <f>I37*(1+calculationStep8!$L$4)/(Step8!I38+calculationStep8!$L$4)</f>
        <v>161086.31930472411</v>
      </c>
      <c r="J39" s="141">
        <f>J37*(1+calculationStep8!$L$4)/(Step8!J38+calculationStep8!$L$4)</f>
        <v>6168994.4188691601</v>
      </c>
      <c r="K39" s="141">
        <f>K37*(1+calculationStep8!$L$4)/(Step8!K38+calculationStep8!$L$4)</f>
        <v>4634686.2991469577</v>
      </c>
      <c r="L39" s="141">
        <f>L37*(1+calculationStep8!$L$4)/(Step8!L38+calculationStep8!$L$4)</f>
        <v>636125.75189058273</v>
      </c>
      <c r="M39" s="141">
        <f>M37*(1+calculationStep8!$L$4)/(Step8!M38+calculationStep8!$L$4)</f>
        <v>2668401.4212028547</v>
      </c>
      <c r="N39" s="141">
        <f>N37*(1+calculationStep8!$L$4)/(Step8!N38+calculationStep8!$L$4)</f>
        <v>180479.29463919011</v>
      </c>
      <c r="O39" s="141">
        <f>O37*(1+calculationStep8!$L$4)/(Step8!O38+calculationStep8!$L$4)</f>
        <v>243073.24324611286</v>
      </c>
      <c r="P39" s="141">
        <f>P37*(1+calculationStep8!$L$4)/(Step8!P38+calculationStep8!$L$4)</f>
        <v>10882.360872983263</v>
      </c>
      <c r="Q39" s="141">
        <f>Q37*(1+calculationStep8!$L$4)/(Step8!Q38+calculationStep8!$L$4)</f>
        <v>732517.3554438242</v>
      </c>
      <c r="R39" s="141">
        <f>R37*(1+calculationStep8!$L$4)/(Step8!R38+calculationStep8!$L$4)</f>
        <v>1223810.6534432368</v>
      </c>
      <c r="S39" s="141">
        <f>S37*(1+calculationStep8!$L$4)/(Step8!S38+calculationStep8!$L$4)</f>
        <v>176266.57666940428</v>
      </c>
      <c r="T39" s="141">
        <f>T37*(1+calculationStep8!$L$4)/(Step8!T38+calculationStep8!$L$4)</f>
        <v>25347868.04584771</v>
      </c>
      <c r="U39" s="141">
        <f>U37*(1+calculationStep8!$L$4)/(Step8!U38+calculationStep8!$L$4)</f>
        <v>12951776.78279255</v>
      </c>
      <c r="V39" s="141">
        <f>V37*(1+calculationStep8!$L$4)/(Step8!V38+calculationStep8!$L$4)</f>
        <v>239101.3588726896</v>
      </c>
      <c r="W39" s="141">
        <f>W37*(1+calculationStep8!$L$4)/(Step8!W38+calculationStep8!$L$4)</f>
        <v>781892.01102098986</v>
      </c>
      <c r="X39" s="141">
        <f>X37*(1+calculationStep8!$L$4)/(Step8!X38+calculationStep8!$L$4)</f>
        <v>552564.54687327577</v>
      </c>
      <c r="Y39" s="172">
        <f>SUM(C39:X39)</f>
        <v>59709158.931757569</v>
      </c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P39" s="141"/>
      <c r="BQ39" s="141"/>
      <c r="BR39" s="309"/>
      <c r="BS39" s="141"/>
      <c r="BT39" s="141"/>
      <c r="BU39" s="141"/>
      <c r="BV39" s="141"/>
      <c r="BW39" s="141"/>
      <c r="BX39" s="141"/>
      <c r="BY39" s="141"/>
      <c r="CB39" s="310"/>
    </row>
    <row r="40" spans="2:80" ht="15" customHeight="1">
      <c r="B40" s="178" t="s">
        <v>1224</v>
      </c>
      <c r="C40" s="141">
        <f>Step7!C40</f>
        <v>2747432</v>
      </c>
      <c r="D40" s="141">
        <f>Step7!D40</f>
        <v>45626</v>
      </c>
      <c r="E40" s="141">
        <f>Step7!E40</f>
        <v>1094995</v>
      </c>
      <c r="F40" s="141">
        <f>Step7!F40</f>
        <v>181069</v>
      </c>
      <c r="G40" s="141">
        <f>Step7!G40</f>
        <v>183449.9</v>
      </c>
      <c r="H40" s="141">
        <f>Step7!H40</f>
        <v>37715</v>
      </c>
      <c r="I40" s="141">
        <f>Step7!I40</f>
        <v>20852</v>
      </c>
      <c r="J40" s="141">
        <f>Step7!J40</f>
        <v>1664785</v>
      </c>
      <c r="K40" s="141">
        <f>Step7!K40</f>
        <v>52938</v>
      </c>
      <c r="L40" s="141">
        <f>Step7!L40</f>
        <v>4447712</v>
      </c>
      <c r="M40" s="141">
        <f>Step7!M40</f>
        <v>2492081</v>
      </c>
      <c r="N40" s="141">
        <f>Step7!N40</f>
        <v>35607</v>
      </c>
      <c r="O40" s="141">
        <f>Step7!O40</f>
        <v>12820</v>
      </c>
      <c r="P40" s="141">
        <f>Step7!P40</f>
        <v>23198</v>
      </c>
      <c r="Q40" s="141">
        <f>Step7!Q40</f>
        <v>1001083</v>
      </c>
      <c r="R40" s="141">
        <f>Step7!R40</f>
        <v>936565</v>
      </c>
      <c r="S40" s="141">
        <f>Step7!S40</f>
        <v>15555</v>
      </c>
      <c r="T40" s="141">
        <f>Step7!T40</f>
        <v>18884560</v>
      </c>
      <c r="U40" s="141">
        <f>Step7!U40</f>
        <v>2580167</v>
      </c>
      <c r="V40" s="141">
        <f>Step7!V40</f>
        <v>35033</v>
      </c>
      <c r="W40" s="141">
        <f>Step7!W40</f>
        <v>25015.100000000002</v>
      </c>
      <c r="X40" s="141">
        <f>Step7!X40</f>
        <v>97054</v>
      </c>
      <c r="Y40" s="172">
        <f>SUM(C40:X40)</f>
        <v>36615312</v>
      </c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P40" s="141"/>
      <c r="BQ40" s="141"/>
      <c r="BR40" s="309"/>
      <c r="BS40" s="141"/>
      <c r="BT40" s="141"/>
      <c r="BU40" s="141"/>
      <c r="BV40" s="141"/>
      <c r="BW40" s="141"/>
      <c r="BX40" s="141"/>
      <c r="BY40" s="141"/>
      <c r="CB40" s="310"/>
    </row>
    <row r="41" spans="2:80" ht="15" customHeight="1">
      <c r="B41" s="178" t="s">
        <v>1225</v>
      </c>
      <c r="C41" s="141">
        <f>Step7!C41</f>
        <v>4502071</v>
      </c>
      <c r="D41" s="141">
        <f>Step7!D41</f>
        <v>55081</v>
      </c>
      <c r="E41" s="141">
        <f>Step7!E41</f>
        <v>764308</v>
      </c>
      <c r="F41" s="141">
        <f>Step7!F41</f>
        <v>105153</v>
      </c>
      <c r="G41" s="141">
        <f>Step7!G41</f>
        <v>101973.05</v>
      </c>
      <c r="H41" s="141">
        <f>Step7!H41</f>
        <v>34031</v>
      </c>
      <c r="I41" s="141">
        <f>Step7!I41</f>
        <v>7248</v>
      </c>
      <c r="J41" s="141">
        <f>Step7!J41</f>
        <v>429084</v>
      </c>
      <c r="K41" s="141">
        <f>Step7!K41</f>
        <v>0</v>
      </c>
      <c r="L41" s="141">
        <f>Step7!L41</f>
        <v>1110386</v>
      </c>
      <c r="M41" s="141">
        <f>Step7!M41</f>
        <v>1519000</v>
      </c>
      <c r="N41" s="141">
        <f>Step7!N41</f>
        <v>14834</v>
      </c>
      <c r="O41" s="141">
        <f>Step7!O41</f>
        <v>4180</v>
      </c>
      <c r="P41" s="141">
        <f>Step7!P41</f>
        <v>14204</v>
      </c>
      <c r="Q41" s="141">
        <f>Step7!Q41</f>
        <v>71260</v>
      </c>
      <c r="R41" s="141">
        <f>Step7!R41</f>
        <v>142302</v>
      </c>
      <c r="S41" s="141">
        <f>Step7!S41</f>
        <v>8490</v>
      </c>
      <c r="T41" s="141">
        <f>Step7!T41</f>
        <v>11957748</v>
      </c>
      <c r="U41" s="141">
        <f>Step7!U41</f>
        <v>0</v>
      </c>
      <c r="V41" s="141">
        <f>Step7!V41</f>
        <v>2612</v>
      </c>
      <c r="W41" s="141">
        <f>Step7!W41</f>
        <v>5028.95</v>
      </c>
      <c r="X41" s="141">
        <f>Step7!X41</f>
        <v>1257</v>
      </c>
      <c r="Y41" s="172">
        <f t="shared" ref="Y41" si="20">SUM(C41:X41)</f>
        <v>20850251</v>
      </c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P41" s="141"/>
      <c r="BQ41" s="141"/>
      <c r="BR41" s="309"/>
      <c r="BS41" s="141"/>
      <c r="BT41" s="141"/>
      <c r="BU41" s="141"/>
      <c r="BV41" s="141"/>
      <c r="BW41" s="141"/>
      <c r="BX41" s="141"/>
      <c r="BY41" s="141"/>
      <c r="CB41" s="310"/>
    </row>
    <row r="42" spans="2:80" ht="15" customHeight="1">
      <c r="B42" s="313" t="s">
        <v>1296</v>
      </c>
      <c r="C42" s="181">
        <f>IF(C40=0,0,(C31+C33)/C40)</f>
        <v>3.3026661440180204E-2</v>
      </c>
      <c r="D42" s="181">
        <f>IF(D40=0,0,(D31+D33)/D40)</f>
        <v>5.0709778787991037E-2</v>
      </c>
      <c r="E42" s="181">
        <f t="shared" ref="E42:Y42" si="21">IF(E40=0,0,(E31+E33)/E40)</f>
        <v>8.7597885368569217E-2</v>
      </c>
      <c r="F42" s="181">
        <f t="shared" si="21"/>
        <v>0.10947663776794497</v>
      </c>
      <c r="G42" s="181">
        <f t="shared" si="21"/>
        <v>0.20242166547215101</v>
      </c>
      <c r="H42" s="181">
        <f t="shared" si="21"/>
        <v>0.13334869032526009</v>
      </c>
      <c r="I42" s="181">
        <f t="shared" si="21"/>
        <v>0.39522686029409287</v>
      </c>
      <c r="J42" s="181">
        <f t="shared" si="21"/>
        <v>0.16391669659573127</v>
      </c>
      <c r="K42" s="181">
        <f t="shared" si="21"/>
        <v>0.58652592943598003</v>
      </c>
      <c r="L42" s="181">
        <f t="shared" si="21"/>
        <v>8.5682078005108228E-2</v>
      </c>
      <c r="M42" s="181">
        <f t="shared" si="21"/>
        <v>9.664967048678906E-2</v>
      </c>
      <c r="N42" s="181">
        <f t="shared" si="21"/>
        <v>0.39170685314525278</v>
      </c>
      <c r="O42" s="181">
        <f t="shared" si="21"/>
        <v>0.3047439650778978</v>
      </c>
      <c r="P42" s="181">
        <f t="shared" si="21"/>
        <v>0.28620927342076313</v>
      </c>
      <c r="Q42" s="181">
        <f t="shared" si="21"/>
        <v>0.13934607246089398</v>
      </c>
      <c r="R42" s="181">
        <f t="shared" si="21"/>
        <v>0.13551143876575517</v>
      </c>
      <c r="S42" s="181">
        <f t="shared" si="21"/>
        <v>0.24465847625848847</v>
      </c>
      <c r="T42" s="181">
        <f t="shared" si="21"/>
        <v>0.12308743453376213</v>
      </c>
      <c r="U42" s="181">
        <f t="shared" si="21"/>
        <v>0.25652064502345101</v>
      </c>
      <c r="V42" s="181">
        <f t="shared" si="21"/>
        <v>0.61652554074271515</v>
      </c>
      <c r="W42" s="181">
        <f t="shared" si="21"/>
        <v>0.65947562500886703</v>
      </c>
      <c r="X42" s="181">
        <f t="shared" si="21"/>
        <v>0.39818362693060028</v>
      </c>
      <c r="Y42" s="226">
        <f t="shared" si="21"/>
        <v>0.12406977075601597</v>
      </c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P42" s="141"/>
      <c r="BQ42" s="141"/>
      <c r="BR42" s="309"/>
      <c r="BS42" s="141"/>
      <c r="BT42" s="141"/>
      <c r="BU42" s="141"/>
      <c r="BV42" s="141"/>
      <c r="BW42" s="141"/>
      <c r="BX42" s="141"/>
      <c r="BY42" s="141"/>
      <c r="CB42" s="310"/>
    </row>
    <row r="43" spans="2:80" ht="15" customHeight="1">
      <c r="B43" s="313" t="s">
        <v>1297</v>
      </c>
      <c r="C43" s="181">
        <f>IF(C41=0,0,(C32/C41))</f>
        <v>0.13130817183200102</v>
      </c>
      <c r="D43" s="181">
        <f>IF(D41=0,0,(D32/D41))</f>
        <v>0.14270969005865031</v>
      </c>
      <c r="E43" s="181">
        <f t="shared" ref="E43:Y43" si="22">IF(E41=0,0,(E32/E41))</f>
        <v>0.15842631304746188</v>
      </c>
      <c r="F43" s="181">
        <f t="shared" si="22"/>
        <v>0.16676111131803914</v>
      </c>
      <c r="G43" s="181">
        <f t="shared" si="22"/>
        <v>0.21379593848330536</v>
      </c>
      <c r="H43" s="181">
        <f t="shared" si="22"/>
        <v>0.18197449092836968</v>
      </c>
      <c r="I43" s="181">
        <f t="shared" si="22"/>
        <v>0.30186366354334904</v>
      </c>
      <c r="J43" s="181">
        <f t="shared" si="22"/>
        <v>0.19726439133451837</v>
      </c>
      <c r="K43" s="181">
        <f t="shared" si="22"/>
        <v>0</v>
      </c>
      <c r="L43" s="181">
        <f t="shared" si="22"/>
        <v>0.15741082399231679</v>
      </c>
      <c r="M43" s="181">
        <f t="shared" si="22"/>
        <v>0.16222143141741671</v>
      </c>
      <c r="N43" s="181">
        <f t="shared" si="22"/>
        <v>0.34393843746096736</v>
      </c>
      <c r="O43" s="181">
        <f t="shared" si="22"/>
        <v>0.28938473031346329</v>
      </c>
      <c r="P43" s="181">
        <f t="shared" si="22"/>
        <v>0.2651046781492028</v>
      </c>
      <c r="Q43" s="181">
        <f t="shared" si="22"/>
        <v>0.19069523048942025</v>
      </c>
      <c r="R43" s="181">
        <f t="shared" si="22"/>
        <v>0.19374983697596848</v>
      </c>
      <c r="S43" s="181">
        <f t="shared" si="22"/>
        <v>0.23244834189336872</v>
      </c>
      <c r="T43" s="181">
        <f t="shared" si="22"/>
        <v>0.17961482558907665</v>
      </c>
      <c r="U43" s="181">
        <f t="shared" si="22"/>
        <v>0</v>
      </c>
      <c r="V43" s="181">
        <f t="shared" si="22"/>
        <v>0.35069378739297974</v>
      </c>
      <c r="W43" s="181">
        <f t="shared" si="22"/>
        <v>0.3835908624344404</v>
      </c>
      <c r="X43" s="181">
        <f t="shared" si="22"/>
        <v>0.21012780465660708</v>
      </c>
      <c r="Y43" s="226">
        <f t="shared" si="22"/>
        <v>0.16679780320150586</v>
      </c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P43" s="141"/>
      <c r="BQ43" s="141"/>
      <c r="BR43" s="309"/>
      <c r="BS43" s="141"/>
      <c r="BT43" s="141"/>
      <c r="BU43" s="141"/>
      <c r="BV43" s="141"/>
      <c r="BW43" s="141"/>
      <c r="BX43" s="141"/>
      <c r="BY43" s="141"/>
      <c r="CB43" s="310"/>
    </row>
    <row r="44" spans="2:80" ht="15" customHeight="1">
      <c r="B44" s="313" t="s">
        <v>1298</v>
      </c>
      <c r="C44" s="181">
        <f>IF(C40=0,0,C31/C40)</f>
        <v>3.2941670984851922E-2</v>
      </c>
      <c r="D44" s="181">
        <f>IF(D40=0,0,D31/D40)</f>
        <v>5.0285094655625313E-2</v>
      </c>
      <c r="E44" s="181">
        <f t="shared" ref="E44:Y44" si="23">IF(E40=0,0,E31/E40)</f>
        <v>7.419244153261062E-2</v>
      </c>
      <c r="F44" s="181">
        <f t="shared" si="23"/>
        <v>8.6870923007049558E-2</v>
      </c>
      <c r="G44" s="181">
        <f t="shared" si="23"/>
        <v>0.15841796775957515</v>
      </c>
      <c r="H44" s="181">
        <f t="shared" si="23"/>
        <v>0.11001276103258147</v>
      </c>
      <c r="I44" s="181">
        <f t="shared" si="23"/>
        <v>0.29238222033319033</v>
      </c>
      <c r="J44" s="181">
        <f t="shared" si="23"/>
        <v>0.13327099869499653</v>
      </c>
      <c r="K44" s="181">
        <f t="shared" si="23"/>
        <v>0.33381787655515888</v>
      </c>
      <c r="L44" s="181">
        <f t="shared" si="23"/>
        <v>7.2647729980490433E-2</v>
      </c>
      <c r="M44" s="181">
        <f t="shared" si="23"/>
        <v>7.996538724584179E-2</v>
      </c>
      <c r="N44" s="181">
        <f t="shared" si="23"/>
        <v>0.35638427825207786</v>
      </c>
      <c r="O44" s="181">
        <f t="shared" si="23"/>
        <v>0.27339988643143548</v>
      </c>
      <c r="P44" s="181">
        <f t="shared" si="23"/>
        <v>0.23646627609443724</v>
      </c>
      <c r="Q44" s="181">
        <f t="shared" si="23"/>
        <v>0.12327831724388111</v>
      </c>
      <c r="R44" s="181">
        <f t="shared" si="23"/>
        <v>0.12792483303156568</v>
      </c>
      <c r="S44" s="181">
        <f t="shared" si="23"/>
        <v>0.18679107811103546</v>
      </c>
      <c r="T44" s="181">
        <f t="shared" si="23"/>
        <v>0.10642335522827874</v>
      </c>
      <c r="U44" s="181">
        <f t="shared" si="23"/>
        <v>0.22451858095076663</v>
      </c>
      <c r="V44" s="181">
        <f t="shared" si="23"/>
        <v>0.36666018130167127</v>
      </c>
      <c r="W44" s="181">
        <f t="shared" si="23"/>
        <v>0.4167015791779391</v>
      </c>
      <c r="X44" s="181">
        <f t="shared" si="23"/>
        <v>0.15283818463132234</v>
      </c>
      <c r="Y44" s="226">
        <f t="shared" si="23"/>
        <v>0.10612981823014374</v>
      </c>
      <c r="Z44" s="141"/>
      <c r="AA44" s="141"/>
      <c r="AB44" s="141"/>
      <c r="AC44" s="141"/>
      <c r="AD44" s="141"/>
      <c r="AE44" s="141"/>
      <c r="AF44" s="141"/>
      <c r="AG44" s="141"/>
      <c r="AH44" s="141"/>
      <c r="AI44" s="141"/>
      <c r="AJ44" s="141"/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P44" s="141"/>
      <c r="BQ44" s="141"/>
      <c r="BR44" s="309"/>
      <c r="BS44" s="141"/>
      <c r="BT44" s="141"/>
      <c r="BU44" s="141"/>
      <c r="BV44" s="141"/>
      <c r="BW44" s="141"/>
      <c r="BX44" s="141"/>
      <c r="BY44" s="141"/>
      <c r="CB44" s="310"/>
    </row>
    <row r="45" spans="2:80">
      <c r="B45" s="313" t="s">
        <v>1299</v>
      </c>
      <c r="C45" s="181">
        <f>IF(C41=0,0,C32/C41)</f>
        <v>0.13130817183200102</v>
      </c>
      <c r="D45" s="181">
        <f>IF(D41=0,0,D32/D41)</f>
        <v>0.14270969005865031</v>
      </c>
      <c r="E45" s="181">
        <f t="shared" ref="E45:Y45" si="24">IF(E41=0,0,E32/E41)</f>
        <v>0.15842631304746188</v>
      </c>
      <c r="F45" s="181">
        <f t="shared" si="24"/>
        <v>0.16676111131803914</v>
      </c>
      <c r="G45" s="181">
        <f t="shared" si="24"/>
        <v>0.21379593848330536</v>
      </c>
      <c r="H45" s="181">
        <f t="shared" si="24"/>
        <v>0.18197449092836968</v>
      </c>
      <c r="I45" s="181">
        <f t="shared" si="24"/>
        <v>0.30186366354334904</v>
      </c>
      <c r="J45" s="181">
        <f t="shared" si="24"/>
        <v>0.19726439133451837</v>
      </c>
      <c r="K45" s="181">
        <f t="shared" si="24"/>
        <v>0</v>
      </c>
      <c r="L45" s="181">
        <f t="shared" si="24"/>
        <v>0.15741082399231679</v>
      </c>
      <c r="M45" s="181">
        <f t="shared" si="24"/>
        <v>0.16222143141741671</v>
      </c>
      <c r="N45" s="181">
        <f t="shared" si="24"/>
        <v>0.34393843746096736</v>
      </c>
      <c r="O45" s="181">
        <f t="shared" si="24"/>
        <v>0.28938473031346329</v>
      </c>
      <c r="P45" s="181">
        <f t="shared" si="24"/>
        <v>0.2651046781492028</v>
      </c>
      <c r="Q45" s="181">
        <f t="shared" si="24"/>
        <v>0.19069523048942025</v>
      </c>
      <c r="R45" s="181">
        <f t="shared" si="24"/>
        <v>0.19374983697596848</v>
      </c>
      <c r="S45" s="181">
        <f t="shared" si="24"/>
        <v>0.23244834189336872</v>
      </c>
      <c r="T45" s="181">
        <f t="shared" si="24"/>
        <v>0.17961482558907665</v>
      </c>
      <c r="U45" s="181">
        <f t="shared" si="24"/>
        <v>0</v>
      </c>
      <c r="V45" s="181">
        <f t="shared" si="24"/>
        <v>0.35069378739297974</v>
      </c>
      <c r="W45" s="181">
        <f t="shared" si="24"/>
        <v>0.3835908624344404</v>
      </c>
      <c r="X45" s="181">
        <f t="shared" si="24"/>
        <v>0.21012780465660708</v>
      </c>
      <c r="Y45" s="226">
        <f t="shared" si="24"/>
        <v>0.16679780320150586</v>
      </c>
    </row>
    <row r="47" spans="2:80">
      <c r="C47" s="312" t="s">
        <v>633</v>
      </c>
      <c r="Q47" s="290" t="s">
        <v>1156</v>
      </c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</row>
    <row r="48" spans="2:80">
      <c r="B48" s="291"/>
      <c r="D48" s="135"/>
      <c r="E48" s="135"/>
      <c r="F48" s="135"/>
      <c r="G48" s="293" t="s">
        <v>1063</v>
      </c>
      <c r="H48" s="135"/>
      <c r="I48" s="135"/>
      <c r="J48" s="135"/>
      <c r="K48" s="136"/>
      <c r="L48" s="136"/>
      <c r="M48" s="139" t="s">
        <v>1058</v>
      </c>
      <c r="N48" s="136"/>
      <c r="O48" s="136"/>
      <c r="P48" s="136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4"/>
      <c r="AB48" s="294" t="s">
        <v>1155</v>
      </c>
      <c r="AC48" s="294"/>
      <c r="AD48" s="292"/>
      <c r="AE48" s="292"/>
      <c r="AF48" s="295"/>
      <c r="AG48" s="292"/>
      <c r="AH48" s="292"/>
      <c r="AI48" s="292"/>
      <c r="AJ48" s="292"/>
      <c r="AK48" s="292"/>
      <c r="AL48" s="292"/>
      <c r="AM48" s="142"/>
      <c r="AN48" s="142"/>
      <c r="AO48" s="296" t="s">
        <v>1059</v>
      </c>
      <c r="AP48" s="142"/>
      <c r="AQ48" s="142"/>
      <c r="AR48" s="291"/>
      <c r="AS48" s="291"/>
      <c r="AT48" s="291"/>
      <c r="AU48" s="291"/>
      <c r="AV48" s="291"/>
      <c r="AW48" s="291"/>
      <c r="AX48" s="291"/>
      <c r="AY48" s="291"/>
      <c r="AZ48" s="291"/>
      <c r="BA48" s="291"/>
      <c r="BB48" s="291"/>
      <c r="BC48" s="291"/>
      <c r="BD48" s="291"/>
      <c r="BE48" s="291"/>
    </row>
    <row r="49" spans="2:58">
      <c r="C49" s="304"/>
      <c r="D49" s="135"/>
      <c r="E49" s="135"/>
      <c r="F49" s="135"/>
      <c r="G49" s="135"/>
      <c r="H49" s="135"/>
      <c r="I49" s="135"/>
      <c r="J49" s="135"/>
      <c r="K49" s="136"/>
      <c r="L49" s="137"/>
      <c r="M49" s="138"/>
      <c r="N49" s="139"/>
      <c r="O49" s="139"/>
      <c r="P49" s="139"/>
      <c r="Q49" s="130"/>
      <c r="R49" s="130"/>
      <c r="S49" s="130"/>
      <c r="T49" s="130"/>
      <c r="U49" s="130"/>
      <c r="V49" s="130" t="s">
        <v>629</v>
      </c>
      <c r="W49" s="130"/>
      <c r="X49" s="130"/>
      <c r="Y49" s="130"/>
      <c r="Z49" s="130"/>
      <c r="AA49" s="130"/>
      <c r="AB49" s="131"/>
      <c r="AC49" s="131"/>
      <c r="AD49" s="131"/>
      <c r="AE49" s="131" t="s">
        <v>630</v>
      </c>
      <c r="AF49" s="131"/>
      <c r="AG49" s="131"/>
      <c r="AH49" s="132" t="s">
        <v>631</v>
      </c>
      <c r="AI49" s="133"/>
      <c r="AJ49" s="134"/>
      <c r="AK49" s="134" t="s">
        <v>632</v>
      </c>
      <c r="AL49" s="134"/>
      <c r="AM49" s="142"/>
      <c r="AN49" s="142"/>
      <c r="AO49" s="142"/>
      <c r="AP49" s="142"/>
      <c r="AQ49" s="142"/>
      <c r="AR49" s="304"/>
      <c r="AT49" s="299"/>
      <c r="AU49" s="299"/>
      <c r="AV49" s="299"/>
      <c r="AW49" s="299"/>
      <c r="AX49" s="299"/>
      <c r="AY49" s="299" t="s">
        <v>1060</v>
      </c>
      <c r="AZ49" s="299"/>
      <c r="BA49" s="299"/>
      <c r="BB49" s="299"/>
      <c r="BC49" s="299"/>
      <c r="BD49" s="298"/>
      <c r="BE49" s="316"/>
      <c r="BF49" s="303" t="s">
        <v>1061</v>
      </c>
    </row>
    <row r="50" spans="2:58" ht="33">
      <c r="B50" s="307" t="s">
        <v>1075</v>
      </c>
      <c r="C50" s="302" t="s">
        <v>1074</v>
      </c>
      <c r="D50" s="135" t="s">
        <v>590</v>
      </c>
      <c r="E50" s="135" t="s">
        <v>592</v>
      </c>
      <c r="F50" s="135" t="s">
        <v>594</v>
      </c>
      <c r="G50" s="135" t="s">
        <v>596</v>
      </c>
      <c r="H50" s="135" t="s">
        <v>598</v>
      </c>
      <c r="I50" s="135" t="s">
        <v>600</v>
      </c>
      <c r="J50" s="135" t="s">
        <v>1053</v>
      </c>
      <c r="K50" s="136" t="s">
        <v>1149</v>
      </c>
      <c r="L50" s="136" t="s">
        <v>1150</v>
      </c>
      <c r="M50" s="136" t="s">
        <v>1151</v>
      </c>
      <c r="N50" s="136" t="s">
        <v>1152</v>
      </c>
      <c r="O50" s="136" t="s">
        <v>1154</v>
      </c>
      <c r="P50" s="136" t="s">
        <v>1153</v>
      </c>
      <c r="Q50" s="140" t="str">
        <f>AggrStep5!AD4</f>
        <v>Agriculture, livestockand fishing</v>
      </c>
      <c r="R50" s="140" t="str">
        <f>AggrStep5!AE4</f>
        <v>Forestry</v>
      </c>
      <c r="S50" s="140" t="str">
        <f>AggrStep5!AF4</f>
        <v>Manufacture of food, beverages and snuff</v>
      </c>
      <c r="T50" s="140" t="str">
        <f>AggrStep5!AG4</f>
        <v>Manufacture of articles of paper and paperboard</v>
      </c>
      <c r="U50" s="140" t="str">
        <f>AggrStep5!AH4</f>
        <v>Manufacture of chemical</v>
      </c>
      <c r="V50" s="140" t="str">
        <f>AggrStep5!AI4</f>
        <v>Manufacture of cement and concrete</v>
      </c>
      <c r="W50" s="140" t="str">
        <f>AggrStep5!AJ4</f>
        <v>Manufacture of steel</v>
      </c>
      <c r="X50" s="140" t="str">
        <f>AggrStep5!AK4</f>
        <v>Manufature of machine and equipment</v>
      </c>
      <c r="Y50" s="140" t="str">
        <f>AggrStep5!AL4</f>
        <v>Extraction of oil and gas</v>
      </c>
      <c r="Z50" s="140" t="str">
        <f>AggrStep5!AM4</f>
        <v>Construction of buildings</v>
      </c>
      <c r="AA50" s="140" t="str">
        <f>AggrStep5!AN4</f>
        <v>Others industries</v>
      </c>
      <c r="AB50" s="140" t="str">
        <f>AggrStep5!AO4</f>
        <v>Air transport</v>
      </c>
      <c r="AC50" s="140" t="str">
        <f>AggrStep5!AP4</f>
        <v>Rail transport</v>
      </c>
      <c r="AD50" s="140" t="str">
        <f>AggrStep5!AQ4</f>
        <v>Water transport</v>
      </c>
      <c r="AE50" s="140" t="str">
        <f>AggrStep5!AR4</f>
        <v>Freight transport by road</v>
      </c>
      <c r="AF50" s="140" t="str">
        <f>AggrStep5!AS4</f>
        <v>Passager transport by road</v>
      </c>
      <c r="AG50" s="140" t="str">
        <f>AggrStep5!AT4</f>
        <v>Other transports</v>
      </c>
      <c r="AH50" s="140" t="str">
        <f>AggrStep5!AU4</f>
        <v>Business services</v>
      </c>
      <c r="AI50" s="140" t="str">
        <f>AggrStep5!AV4</f>
        <v>Public services</v>
      </c>
      <c r="AJ50" s="140" t="str">
        <f>AggrStep5!AW4</f>
        <v>Manufacture of petroleum and coal products</v>
      </c>
      <c r="AK50" s="140" t="str">
        <f>AggrStep5!AX4</f>
        <v>Gas supply by pipeline to final consumer</v>
      </c>
      <c r="AL50" s="140" t="str">
        <f>AggrStep5!AY4</f>
        <v>Electricity generation, trasmission and distribution</v>
      </c>
      <c r="AM50" s="135" t="s">
        <v>1011</v>
      </c>
      <c r="AN50" s="135" t="s">
        <v>979</v>
      </c>
      <c r="AO50" s="135" t="s">
        <v>980</v>
      </c>
      <c r="AP50" s="135" t="s">
        <v>982</v>
      </c>
      <c r="AQ50" s="135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8"/>
      <c r="BE50" s="308"/>
      <c r="BF50" s="51" t="s">
        <v>1072</v>
      </c>
    </row>
    <row r="51" spans="2:58">
      <c r="B51" s="211" t="str">
        <f t="array" ref="B51:B72">TRANSPOSE(AggrStep5!D4:Y4)</f>
        <v>Agriculture, livestockand fishing</v>
      </c>
      <c r="C51" s="141">
        <f>Step7!C51</f>
        <v>134001.36500000002</v>
      </c>
      <c r="D51" s="141">
        <f>Step7!D51</f>
        <v>53.08413417361843</v>
      </c>
      <c r="E51" s="141">
        <f>Step7!E51</f>
        <v>274.63934214877867</v>
      </c>
      <c r="F51" s="141">
        <f>Step7!F51</f>
        <v>217.00183231036968</v>
      </c>
      <c r="G51" s="141">
        <f>Step7!G51</f>
        <v>5629.416428435522</v>
      </c>
      <c r="H51" s="141">
        <f>Step7!H51</f>
        <v>32.862752110456469</v>
      </c>
      <c r="I51" s="141">
        <f>Step7!I51</f>
        <v>6.0510821255780042E-2</v>
      </c>
      <c r="J51" s="141">
        <f>Step7!J51</f>
        <v>38458.926000000007</v>
      </c>
      <c r="K51" s="141">
        <f>Step7!K51</f>
        <v>494.37203943358764</v>
      </c>
      <c r="L51" s="141">
        <f>Step7!L51</f>
        <v>494.37203943358764</v>
      </c>
      <c r="M51" s="141">
        <f>Step7!M51</f>
        <v>0</v>
      </c>
      <c r="N51" s="141">
        <f>Step7!N51</f>
        <v>0</v>
      </c>
      <c r="O51" s="141">
        <f>Step7!O51</f>
        <v>5577.3319605664119</v>
      </c>
      <c r="P51" s="141">
        <f>Step7!P51</f>
        <v>0</v>
      </c>
      <c r="Q51" s="141">
        <f>Step7!Q51</f>
        <v>12876.104000000001</v>
      </c>
      <c r="R51" s="141">
        <f>Step7!R51</f>
        <v>0</v>
      </c>
      <c r="S51" s="141">
        <f>Step7!S51</f>
        <v>100709.18899999998</v>
      </c>
      <c r="T51" s="141">
        <f>Step7!T51</f>
        <v>1E-3</v>
      </c>
      <c r="U51" s="141">
        <f>Step7!U51</f>
        <v>160.90899999999999</v>
      </c>
      <c r="V51" s="141">
        <f>Step7!V51</f>
        <v>0</v>
      </c>
      <c r="W51" s="141">
        <f>Step7!W51</f>
        <v>0</v>
      </c>
      <c r="X51" s="141">
        <f>Step7!X51</f>
        <v>330.334</v>
      </c>
      <c r="Y51" s="141">
        <f>Step7!Y51</f>
        <v>0</v>
      </c>
      <c r="Z51" s="141">
        <f>Step7!Z51</f>
        <v>390.76799999999997</v>
      </c>
      <c r="AA51" s="141">
        <f>Step7!AA51</f>
        <v>5343.393</v>
      </c>
      <c r="AB51" s="141">
        <f>Step7!AB51</f>
        <v>0</v>
      </c>
      <c r="AC51" s="141">
        <f>Step7!AC51</f>
        <v>0</v>
      </c>
      <c r="AD51" s="141">
        <f>Step7!AD51</f>
        <v>0</v>
      </c>
      <c r="AE51" s="141">
        <f>Step7!AE51</f>
        <v>0</v>
      </c>
      <c r="AF51" s="141">
        <f>Step7!AF51</f>
        <v>0</v>
      </c>
      <c r="AG51" s="141">
        <f>Step7!AG51</f>
        <v>0</v>
      </c>
      <c r="AH51" s="141">
        <f>Step7!AH51</f>
        <v>1208.3839999999996</v>
      </c>
      <c r="AI51" s="141">
        <f>Step7!AI51</f>
        <v>3.0420000000000003</v>
      </c>
      <c r="AJ51" s="141">
        <f>Step7!AJ51</f>
        <v>0</v>
      </c>
      <c r="AK51" s="141">
        <f>Step7!AK51</f>
        <v>0</v>
      </c>
      <c r="AL51" s="141">
        <f>Step7!AL51</f>
        <v>0</v>
      </c>
      <c r="AM51" s="141">
        <f>Step7!AM51</f>
        <v>44194.976000000002</v>
      </c>
      <c r="AN51" s="141">
        <f>Step7!AN51</f>
        <v>0</v>
      </c>
      <c r="AO51" s="141">
        <f>Step7!AO51</f>
        <v>5714.7450000000008</v>
      </c>
      <c r="AP51" s="141">
        <f>Step7!AP51</f>
        <v>0</v>
      </c>
      <c r="AQ51" s="141">
        <f>Step7!AQ51</f>
        <v>13807.215</v>
      </c>
      <c r="AT51" s="141">
        <f>C51</f>
        <v>134001.36500000002</v>
      </c>
      <c r="AU51" s="141">
        <f>SUM(D51:J51)</f>
        <v>44665.991000000009</v>
      </c>
      <c r="AV51" s="141">
        <f>SUM(L51:P51)</f>
        <v>6071.7039999999997</v>
      </c>
      <c r="AW51" s="141">
        <f>SUM(AT51:AV51)</f>
        <v>184739.06000000003</v>
      </c>
      <c r="AX51" s="141">
        <f>SUM(AY51:BC51)</f>
        <v>184739.06</v>
      </c>
      <c r="AY51" s="141">
        <f t="shared" ref="AY51:AY72" si="25">SUM(Q51:AL51)</f>
        <v>121022.124</v>
      </c>
      <c r="AZ51" s="141">
        <f>SUM(AM51:AN51)</f>
        <v>44194.976000000002</v>
      </c>
      <c r="BA51" s="141">
        <f>AO51</f>
        <v>5714.7450000000008</v>
      </c>
      <c r="BB51" s="141">
        <f>AP51</f>
        <v>0</v>
      </c>
      <c r="BC51" s="141">
        <f>AQ51</f>
        <v>13807.215</v>
      </c>
      <c r="BF51" s="317">
        <f>AW51-AX51</f>
        <v>0</v>
      </c>
    </row>
    <row r="52" spans="2:58">
      <c r="B52" s="211" t="str">
        <v>Forestry</v>
      </c>
      <c r="C52" s="141">
        <f>Step7!C52</f>
        <v>498.22999999999996</v>
      </c>
      <c r="D52" s="141">
        <f>Step7!D52</f>
        <v>0.13491114022308942</v>
      </c>
      <c r="E52" s="141">
        <f>Step7!E52</f>
        <v>0.69798457441592476</v>
      </c>
      <c r="F52" s="141">
        <f>Step7!F52</f>
        <v>0.55150121751521541</v>
      </c>
      <c r="G52" s="141">
        <f>Step7!G52</f>
        <v>14.306929951365152</v>
      </c>
      <c r="H52" s="141">
        <f>Step7!H52</f>
        <v>8.3519330721113866E-2</v>
      </c>
      <c r="I52" s="141">
        <f>Step7!I52</f>
        <v>1.5378575950307106E-4</v>
      </c>
      <c r="J52" s="141">
        <f>Step7!J52</f>
        <v>80.351000000000013</v>
      </c>
      <c r="K52" s="141">
        <f>Step7!K52</f>
        <v>4.5196952935390555E-2</v>
      </c>
      <c r="L52" s="141">
        <f>Step7!L52</f>
        <v>4.5196952935390555E-2</v>
      </c>
      <c r="M52" s="141">
        <f>Step7!M52</f>
        <v>0</v>
      </c>
      <c r="N52" s="141">
        <f>Step7!N52</f>
        <v>0</v>
      </c>
      <c r="O52" s="141">
        <f>Step7!O52</f>
        <v>1.8158030470646092</v>
      </c>
      <c r="P52" s="141">
        <f>Step7!P52</f>
        <v>0</v>
      </c>
      <c r="Q52" s="141">
        <f>Step7!Q52</f>
        <v>0</v>
      </c>
      <c r="R52" s="141">
        <f>Step7!R52</f>
        <v>0</v>
      </c>
      <c r="S52" s="141">
        <f>Step7!S52</f>
        <v>4.306</v>
      </c>
      <c r="T52" s="141">
        <f>Step7!T52</f>
        <v>0.69600000000000006</v>
      </c>
      <c r="U52" s="141">
        <f>Step7!U52</f>
        <v>15.48439188522816</v>
      </c>
      <c r="V52" s="141">
        <f>Step7!V52</f>
        <v>0</v>
      </c>
      <c r="W52" s="141">
        <f>Step7!W52</f>
        <v>0</v>
      </c>
      <c r="X52" s="141">
        <f>Step7!X52</f>
        <v>6.9000000000000006E-2</v>
      </c>
      <c r="Y52" s="141">
        <f>Step7!Y52</f>
        <v>0</v>
      </c>
      <c r="Z52" s="141">
        <f>Step7!Z52</f>
        <v>0</v>
      </c>
      <c r="AA52" s="141">
        <f>Step7!AA52</f>
        <v>565.822</v>
      </c>
      <c r="AB52" s="141">
        <f>Step7!AB52</f>
        <v>0</v>
      </c>
      <c r="AC52" s="141">
        <f>Step7!AC52</f>
        <v>0</v>
      </c>
      <c r="AD52" s="141">
        <f>Step7!AD52</f>
        <v>0</v>
      </c>
      <c r="AE52" s="141">
        <f>Step7!AE52</f>
        <v>0</v>
      </c>
      <c r="AF52" s="141">
        <f>Step7!AF52</f>
        <v>0</v>
      </c>
      <c r="AG52" s="141">
        <f>Step7!AG52</f>
        <v>0</v>
      </c>
      <c r="AH52" s="141">
        <f>Step7!AH52</f>
        <v>5.8999999999999997E-2</v>
      </c>
      <c r="AI52" s="141">
        <f>Step7!AI52</f>
        <v>0</v>
      </c>
      <c r="AJ52" s="141">
        <f>Step7!AJ52</f>
        <v>0</v>
      </c>
      <c r="AK52" s="141">
        <f>Step7!AK52</f>
        <v>0.89560811477183966</v>
      </c>
      <c r="AL52" s="141">
        <f>Step7!AL52</f>
        <v>0</v>
      </c>
      <c r="AM52" s="141">
        <f>Step7!AM52</f>
        <v>6.5190000000000001</v>
      </c>
      <c r="AN52" s="141">
        <f>Step7!AN52</f>
        <v>0</v>
      </c>
      <c r="AO52" s="141">
        <f>Step7!AO52</f>
        <v>2.3660000000000001</v>
      </c>
      <c r="AP52" s="141">
        <f>Step7!AP52</f>
        <v>0</v>
      </c>
      <c r="AQ52" s="141">
        <f>Step7!AQ52</f>
        <v>0</v>
      </c>
      <c r="AT52" s="141">
        <f t="shared" ref="AT52:AT72" si="26">C52</f>
        <v>498.22999999999996</v>
      </c>
      <c r="AU52" s="141">
        <f>SUM(D52:J52)</f>
        <v>96.126000000000005</v>
      </c>
      <c r="AV52" s="141">
        <f t="shared" ref="AV52:AV72" si="27">SUM(L52:P52)</f>
        <v>1.8609999999999998</v>
      </c>
      <c r="AW52" s="141">
        <f t="shared" ref="AW52:AW72" si="28">SUM(AT52:AV52)</f>
        <v>596.21699999999998</v>
      </c>
      <c r="AX52" s="141">
        <f t="shared" ref="AX52:AX72" si="29">SUM(AY52:BC52)</f>
        <v>596.21699999999987</v>
      </c>
      <c r="AY52" s="141">
        <f t="shared" si="25"/>
        <v>587.33199999999988</v>
      </c>
      <c r="AZ52" s="141">
        <f t="shared" ref="AZ52:AZ72" si="30">SUM(AM52:AN52)</f>
        <v>6.5190000000000001</v>
      </c>
      <c r="BA52" s="141">
        <f t="shared" ref="BA52:BC72" si="31">AO52</f>
        <v>2.3660000000000001</v>
      </c>
      <c r="BB52" s="141">
        <f t="shared" si="31"/>
        <v>0</v>
      </c>
      <c r="BC52" s="141">
        <f t="shared" si="31"/>
        <v>0</v>
      </c>
      <c r="BF52" s="317">
        <f t="shared" ref="BF52:BF72" si="32">AW52-AX52</f>
        <v>0</v>
      </c>
    </row>
    <row r="53" spans="2:58">
      <c r="B53" s="211" t="str">
        <v>Manufacture of food, beverages and snuff</v>
      </c>
      <c r="C53" s="141">
        <f>Step7!C53</f>
        <v>224066.06999999998</v>
      </c>
      <c r="D53" s="141">
        <f>Step7!D53</f>
        <v>143.68777055295845</v>
      </c>
      <c r="E53" s="141">
        <f>Step7!E53</f>
        <v>743.39188900439865</v>
      </c>
      <c r="F53" s="141">
        <f>Step7!F53</f>
        <v>587.37907240992445</v>
      </c>
      <c r="G53" s="141">
        <f>Step7!G53</f>
        <v>15237.665805578716</v>
      </c>
      <c r="H53" s="141">
        <f>Step7!H53</f>
        <v>88.952672177758359</v>
      </c>
      <c r="I53" s="141">
        <f>Step7!I53</f>
        <v>0.16379027624590414</v>
      </c>
      <c r="J53" s="141">
        <f>Step7!J53</f>
        <v>83400.247000000003</v>
      </c>
      <c r="K53" s="141">
        <f>Step7!K53</f>
        <v>11818.705881398602</v>
      </c>
      <c r="L53" s="141">
        <f>Step7!L53</f>
        <v>11818.705881398602</v>
      </c>
      <c r="M53" s="141">
        <f>Step7!M53</f>
        <v>0</v>
      </c>
      <c r="N53" s="141">
        <f>Step7!N53</f>
        <v>0</v>
      </c>
      <c r="O53" s="141">
        <f>Step7!O53</f>
        <v>7581.943118601399</v>
      </c>
      <c r="P53" s="141">
        <f>Step7!P53</f>
        <v>-23.46</v>
      </c>
      <c r="Q53" s="141">
        <f>Step7!Q53</f>
        <v>12028.932000000004</v>
      </c>
      <c r="R53" s="141">
        <f>Step7!R53</f>
        <v>0</v>
      </c>
      <c r="S53" s="141">
        <f>Step7!S53</f>
        <v>74805.623999999996</v>
      </c>
      <c r="T53" s="141">
        <f>Step7!T53</f>
        <v>1761.4919999999997</v>
      </c>
      <c r="U53" s="141">
        <f>Step7!U53</f>
        <v>6286.8791430834108</v>
      </c>
      <c r="V53" s="141">
        <f>Step7!V53</f>
        <v>0</v>
      </c>
      <c r="W53" s="141">
        <f>Step7!W53</f>
        <v>0</v>
      </c>
      <c r="X53" s="141">
        <f>Step7!X53</f>
        <v>21.244999999999997</v>
      </c>
      <c r="Y53" s="141">
        <f>Step7!Y53</f>
        <v>0</v>
      </c>
      <c r="Z53" s="141">
        <f>Step7!Z53</f>
        <v>0</v>
      </c>
      <c r="AA53" s="141">
        <f>Step7!AA53</f>
        <v>455.22199999999998</v>
      </c>
      <c r="AB53" s="141">
        <f>Step7!AB53</f>
        <v>0</v>
      </c>
      <c r="AC53" s="141">
        <f>Step7!AC53</f>
        <v>0</v>
      </c>
      <c r="AD53" s="141">
        <f>Step7!AD53</f>
        <v>0</v>
      </c>
      <c r="AE53" s="141">
        <f>Step7!AE53</f>
        <v>0</v>
      </c>
      <c r="AF53" s="141">
        <f>Step7!AF53</f>
        <v>0</v>
      </c>
      <c r="AG53" s="141">
        <f>Step7!AG53</f>
        <v>0</v>
      </c>
      <c r="AH53" s="141">
        <f>Step7!AH53</f>
        <v>11311.196999999998</v>
      </c>
      <c r="AI53" s="141">
        <f>Step7!AI53</f>
        <v>2695.982</v>
      </c>
      <c r="AJ53" s="141">
        <f>Step7!AJ53</f>
        <v>0</v>
      </c>
      <c r="AK53" s="141">
        <f>Step7!AK53</f>
        <v>694.71685691659025</v>
      </c>
      <c r="AL53" s="141">
        <f>Step7!AL53</f>
        <v>0</v>
      </c>
      <c r="AM53" s="141">
        <f>Step7!AM53</f>
        <v>233373.86800000002</v>
      </c>
      <c r="AN53" s="141">
        <f>Step7!AN53</f>
        <v>0</v>
      </c>
      <c r="AO53" s="141">
        <f>Step7!AO53</f>
        <v>0</v>
      </c>
      <c r="AP53" s="141">
        <f>Step7!AP53</f>
        <v>0</v>
      </c>
      <c r="AQ53" s="141">
        <f>Step7!AQ53</f>
        <v>209.589</v>
      </c>
      <c r="AT53" s="141">
        <f t="shared" si="26"/>
        <v>224066.06999999998</v>
      </c>
      <c r="AU53" s="141">
        <f t="shared" ref="AU53:AU72" si="33">SUM(D53:J53)</f>
        <v>100201.48800000001</v>
      </c>
      <c r="AV53" s="141">
        <f t="shared" si="27"/>
        <v>19377.189000000002</v>
      </c>
      <c r="AW53" s="141">
        <f t="shared" si="28"/>
        <v>343644.74699999997</v>
      </c>
      <c r="AX53" s="141">
        <f t="shared" si="29"/>
        <v>343644.74699999997</v>
      </c>
      <c r="AY53" s="141">
        <f t="shared" si="25"/>
        <v>110061.29</v>
      </c>
      <c r="AZ53" s="141">
        <f t="shared" si="30"/>
        <v>233373.86800000002</v>
      </c>
      <c r="BA53" s="141">
        <f t="shared" si="31"/>
        <v>0</v>
      </c>
      <c r="BB53" s="141">
        <f t="shared" si="31"/>
        <v>0</v>
      </c>
      <c r="BC53" s="141">
        <f t="shared" si="31"/>
        <v>209.589</v>
      </c>
      <c r="BF53" s="317">
        <f t="shared" si="32"/>
        <v>0</v>
      </c>
    </row>
    <row r="54" spans="2:58" ht="16.5">
      <c r="B54" s="211" t="str">
        <v>Manufacture of articles of paper and paperboard</v>
      </c>
      <c r="C54" s="141">
        <f>Step7!C54</f>
        <v>106724.70300000001</v>
      </c>
      <c r="D54" s="141">
        <f>Step7!D54</f>
        <v>25.151515942584592</v>
      </c>
      <c r="E54" s="141">
        <f>Step7!E54</f>
        <v>130.12543013179376</v>
      </c>
      <c r="F54" s="141">
        <f>Step7!F54</f>
        <v>102.81650308307735</v>
      </c>
      <c r="G54" s="141">
        <f>Step7!G54</f>
        <v>2667.2443518464647</v>
      </c>
      <c r="H54" s="141">
        <f>Step7!H54</f>
        <v>15.570528680377842</v>
      </c>
      <c r="I54" s="141">
        <f>Step7!I54</f>
        <v>2.8670315701786582E-2</v>
      </c>
      <c r="J54" s="141">
        <f>Step7!J54</f>
        <v>18132.373</v>
      </c>
      <c r="K54" s="141">
        <f>Step7!K54</f>
        <v>277.062971113061</v>
      </c>
      <c r="L54" s="141">
        <f>Step7!L54</f>
        <v>277.062971113061</v>
      </c>
      <c r="M54" s="141">
        <f>Step7!M54</f>
        <v>0</v>
      </c>
      <c r="N54" s="141">
        <f>Step7!N54</f>
        <v>0</v>
      </c>
      <c r="O54" s="141">
        <f>Step7!O54</f>
        <v>1122.1860288869386</v>
      </c>
      <c r="P54" s="141">
        <f>Step7!P54</f>
        <v>-352.35</v>
      </c>
      <c r="Q54" s="141">
        <f>Step7!Q54</f>
        <v>1392.9189999999999</v>
      </c>
      <c r="R54" s="141">
        <f>Step7!R54</f>
        <v>92.943999999999988</v>
      </c>
      <c r="S54" s="141">
        <f>Step7!S54</f>
        <v>11258.34</v>
      </c>
      <c r="T54" s="141">
        <f>Step7!T54</f>
        <v>37355.957000000002</v>
      </c>
      <c r="U54" s="141">
        <f>Step7!U54</f>
        <v>1835.3784629239219</v>
      </c>
      <c r="V54" s="141">
        <f>Step7!V54</f>
        <v>569.08299999999997</v>
      </c>
      <c r="W54" s="141">
        <f>Step7!W54</f>
        <v>16.773999999999997</v>
      </c>
      <c r="X54" s="141">
        <f>Step7!X54</f>
        <v>12415.472</v>
      </c>
      <c r="Y54" s="141">
        <f>Step7!Y54</f>
        <v>28.337</v>
      </c>
      <c r="Z54" s="141">
        <f>Step7!Z54</f>
        <v>213.01500000000004</v>
      </c>
      <c r="AA54" s="141">
        <f>Step7!AA54</f>
        <v>15603.605</v>
      </c>
      <c r="AB54" s="141">
        <f>Step7!AB54</f>
        <v>9.5259999999999998</v>
      </c>
      <c r="AC54" s="141">
        <f>Step7!AC54</f>
        <v>7.0529999999999999</v>
      </c>
      <c r="AD54" s="141">
        <f>Step7!AD54</f>
        <v>19.128</v>
      </c>
      <c r="AE54" s="141">
        <f>Step7!AE54</f>
        <v>766.471</v>
      </c>
      <c r="AF54" s="141">
        <f>Step7!AF54</f>
        <v>263.75800000000004</v>
      </c>
      <c r="AG54" s="141">
        <f>Step7!AG54</f>
        <v>3.0309999999999997</v>
      </c>
      <c r="AH54" s="141">
        <f>Step7!AH54</f>
        <v>27235.36299999999</v>
      </c>
      <c r="AI54" s="141">
        <f>Step7!AI54</f>
        <v>3909.1790000000001</v>
      </c>
      <c r="AJ54" s="141">
        <f>Step7!AJ54</f>
        <v>230.13499999999999</v>
      </c>
      <c r="AK54" s="141">
        <f>Step7!AK54</f>
        <v>272.24453707607796</v>
      </c>
      <c r="AL54" s="141">
        <f>Step7!AL54</f>
        <v>31.298999999999999</v>
      </c>
      <c r="AM54" s="141">
        <f>Step7!AM54</f>
        <v>11141.543</v>
      </c>
      <c r="AN54" s="141">
        <f>Step7!AN54</f>
        <v>0</v>
      </c>
      <c r="AO54" s="141">
        <f>Step7!AO54</f>
        <v>0.19600000000000001</v>
      </c>
      <c r="AP54" s="141">
        <f>Step7!AP54</f>
        <v>0</v>
      </c>
      <c r="AQ54" s="141">
        <f>Step7!AQ54</f>
        <v>4174.1610000000001</v>
      </c>
      <c r="AT54" s="141">
        <f t="shared" si="26"/>
        <v>106724.70300000001</v>
      </c>
      <c r="AU54" s="141">
        <f t="shared" si="33"/>
        <v>21073.309999999998</v>
      </c>
      <c r="AV54" s="141">
        <f t="shared" si="27"/>
        <v>1046.8989999999994</v>
      </c>
      <c r="AW54" s="141">
        <f t="shared" si="28"/>
        <v>128844.91200000001</v>
      </c>
      <c r="AX54" s="141">
        <f t="shared" si="29"/>
        <v>128844.91199999998</v>
      </c>
      <c r="AY54" s="141">
        <f t="shared" si="25"/>
        <v>113529.01199999999</v>
      </c>
      <c r="AZ54" s="141">
        <f t="shared" si="30"/>
        <v>11141.543</v>
      </c>
      <c r="BA54" s="141">
        <f t="shared" si="31"/>
        <v>0.19600000000000001</v>
      </c>
      <c r="BB54" s="141">
        <f t="shared" si="31"/>
        <v>0</v>
      </c>
      <c r="BC54" s="141">
        <f t="shared" si="31"/>
        <v>4174.1610000000001</v>
      </c>
      <c r="BF54" s="317">
        <f t="shared" si="32"/>
        <v>0</v>
      </c>
    </row>
    <row r="55" spans="2:58">
      <c r="B55" s="211" t="str">
        <v>Manufacture of chemical</v>
      </c>
      <c r="C55" s="141">
        <f>Step7!C55</f>
        <v>386058.3310773914</v>
      </c>
      <c r="D55" s="141">
        <f>Step7!D55</f>
        <v>139.84938595054425</v>
      </c>
      <c r="E55" s="141">
        <f>Step7!E55</f>
        <v>723.53338629861389</v>
      </c>
      <c r="F55" s="141">
        <f>Step7!F55</f>
        <v>571.68819782371429</v>
      </c>
      <c r="G55" s="141">
        <f>Step7!G55</f>
        <v>14830.616398522114</v>
      </c>
      <c r="H55" s="141">
        <f>Step7!H55</f>
        <v>86.576446519048829</v>
      </c>
      <c r="I55" s="141">
        <f>Step7!I55</f>
        <v>0.15941488596774728</v>
      </c>
      <c r="J55" s="141">
        <f>Step7!J55</f>
        <v>89696.679480000021</v>
      </c>
      <c r="K55" s="141">
        <f>Step7!K55</f>
        <v>7694.6147217887947</v>
      </c>
      <c r="L55" s="141">
        <f>Step7!L55</f>
        <v>7694.6147217887947</v>
      </c>
      <c r="M55" s="141">
        <f>Step7!M55</f>
        <v>0</v>
      </c>
      <c r="N55" s="141">
        <f>Step7!N55</f>
        <v>0</v>
      </c>
      <c r="O55" s="141">
        <f>Step7!O55</f>
        <v>5424.9583782112049</v>
      </c>
      <c r="P55" s="141">
        <f>Step7!P55</f>
        <v>0</v>
      </c>
      <c r="Q55" s="141">
        <f>Step7!Q55</f>
        <v>31860.273019999993</v>
      </c>
      <c r="R55" s="141">
        <f>Step7!R55</f>
        <v>454.79800000000006</v>
      </c>
      <c r="S55" s="141">
        <f>Step7!S55</f>
        <v>12364.71392</v>
      </c>
      <c r="T55" s="141">
        <f>Step7!T55</f>
        <v>9346.0199300000004</v>
      </c>
      <c r="U55" s="141">
        <f>Step7!U55</f>
        <v>84774.054106990443</v>
      </c>
      <c r="V55" s="141">
        <f>Step7!V55</f>
        <v>1040.5437100000001</v>
      </c>
      <c r="W55" s="141">
        <f>Step7!W55</f>
        <v>315.96710000000002</v>
      </c>
      <c r="X55" s="141">
        <f>Step7!X55</f>
        <v>46325.993340000001</v>
      </c>
      <c r="Y55" s="141">
        <f>Step7!Y55</f>
        <v>11124.89788</v>
      </c>
      <c r="Z55" s="141">
        <f>Step7!Z55</f>
        <v>4367.1563500000002</v>
      </c>
      <c r="AA55" s="141">
        <f>Step7!AA55</f>
        <v>107915.00796999998</v>
      </c>
      <c r="AB55" s="141">
        <f>Step7!AB55</f>
        <v>26.711579999999998</v>
      </c>
      <c r="AC55" s="141">
        <f>Step7!AC55</f>
        <v>0</v>
      </c>
      <c r="AD55" s="141">
        <f>Step7!AD55</f>
        <v>94.705179999999999</v>
      </c>
      <c r="AE55" s="141">
        <f>Step7!AE55</f>
        <v>1962.4204100000002</v>
      </c>
      <c r="AF55" s="141">
        <f>Step7!AF55</f>
        <v>2706.009860000001</v>
      </c>
      <c r="AG55" s="141">
        <f>Step7!AG55</f>
        <v>371.18270999999993</v>
      </c>
      <c r="AH55" s="141">
        <f>Step7!AH55</f>
        <v>39768.86722</v>
      </c>
      <c r="AI55" s="141">
        <f>Step7!AI55</f>
        <v>3270.8685500000001</v>
      </c>
      <c r="AJ55" s="141">
        <f>Step7!AJ55</f>
        <v>11667.188080000002</v>
      </c>
      <c r="AK55" s="141">
        <f>Step7!AK55</f>
        <v>12989.367033009565</v>
      </c>
      <c r="AL55" s="141">
        <f>Step7!AL55</f>
        <v>146.91837000000004</v>
      </c>
      <c r="AM55" s="141">
        <f>Step7!AM55</f>
        <v>122275.7295673913</v>
      </c>
      <c r="AN55" s="141">
        <f>Step7!AN55</f>
        <v>0</v>
      </c>
      <c r="AO55" s="141">
        <f>Step7!AO55</f>
        <v>57.613</v>
      </c>
      <c r="AP55" s="141">
        <f>Step7!AP55</f>
        <v>0</v>
      </c>
      <c r="AQ55" s="141">
        <f>Step7!AQ55</f>
        <v>0</v>
      </c>
      <c r="AT55" s="141">
        <f t="shared" si="26"/>
        <v>386058.3310773914</v>
      </c>
      <c r="AU55" s="141">
        <f t="shared" si="33"/>
        <v>106049.10271000002</v>
      </c>
      <c r="AV55" s="141">
        <f t="shared" si="27"/>
        <v>13119.5731</v>
      </c>
      <c r="AW55" s="141">
        <f t="shared" si="28"/>
        <v>505227.00688739138</v>
      </c>
      <c r="AX55" s="141">
        <f t="shared" si="29"/>
        <v>505227.00688739144</v>
      </c>
      <c r="AY55" s="141">
        <f t="shared" si="25"/>
        <v>382893.6643200001</v>
      </c>
      <c r="AZ55" s="141">
        <f t="shared" si="30"/>
        <v>122275.7295673913</v>
      </c>
      <c r="BA55" s="141">
        <f t="shared" si="31"/>
        <v>57.613</v>
      </c>
      <c r="BB55" s="141">
        <f t="shared" si="31"/>
        <v>0</v>
      </c>
      <c r="BC55" s="141">
        <f t="shared" si="31"/>
        <v>0</v>
      </c>
      <c r="BF55" s="317">
        <f t="shared" si="32"/>
        <v>0</v>
      </c>
    </row>
    <row r="56" spans="2:58">
      <c r="B56" s="211" t="str">
        <v>Manufacture of cement and concrete</v>
      </c>
      <c r="C56" s="141">
        <f>Step7!C56</f>
        <v>941.93200000000002</v>
      </c>
      <c r="D56" s="141">
        <f>Step7!D56</f>
        <v>0.23811067930847896</v>
      </c>
      <c r="E56" s="141">
        <f>Step7!E56</f>
        <v>1.2319040583764298</v>
      </c>
      <c r="F56" s="141">
        <f>Step7!F56</f>
        <v>0.97336905851401767</v>
      </c>
      <c r="G56" s="141">
        <f>Step7!G56</f>
        <v>25.250937794352367</v>
      </c>
      <c r="H56" s="141">
        <f>Step7!H56</f>
        <v>0.1474069861132965</v>
      </c>
      <c r="I56" s="141">
        <f>Step7!I56</f>
        <v>2.7142333540947734E-4</v>
      </c>
      <c r="J56" s="141">
        <f>Step7!J56</f>
        <v>272.31100000000009</v>
      </c>
      <c r="K56" s="141">
        <f>Step7!K56</f>
        <v>0</v>
      </c>
      <c r="L56" s="141">
        <f>Step7!L56</f>
        <v>0</v>
      </c>
      <c r="M56" s="141">
        <f>Step7!M56</f>
        <v>0</v>
      </c>
      <c r="N56" s="141">
        <f>Step7!N56</f>
        <v>0</v>
      </c>
      <c r="O56" s="141">
        <f>Step7!O56</f>
        <v>6.9990000000000006</v>
      </c>
      <c r="P56" s="141">
        <f>Step7!P56</f>
        <v>0</v>
      </c>
      <c r="Q56" s="141">
        <f>Step7!Q56</f>
        <v>10.725</v>
      </c>
      <c r="R56" s="141">
        <f>Step7!R56</f>
        <v>0</v>
      </c>
      <c r="S56" s="141">
        <f>Step7!S56</f>
        <v>0</v>
      </c>
      <c r="T56" s="141">
        <f>Step7!T56</f>
        <v>0</v>
      </c>
      <c r="U56" s="141">
        <f>Step7!U56</f>
        <v>0</v>
      </c>
      <c r="V56" s="141">
        <f>Step7!V56</f>
        <v>212.75700000000001</v>
      </c>
      <c r="W56" s="141">
        <f>Step7!W56</f>
        <v>0</v>
      </c>
      <c r="X56" s="141">
        <f>Step7!X56</f>
        <v>5.3419999999999996</v>
      </c>
      <c r="Y56" s="141">
        <f>Step7!Y56</f>
        <v>0</v>
      </c>
      <c r="Z56" s="141">
        <f>Step7!Z56</f>
        <v>893.67000000000007</v>
      </c>
      <c r="AA56" s="141">
        <f>Step7!AA56</f>
        <v>106.85900000000002</v>
      </c>
      <c r="AB56" s="141">
        <f>Step7!AB56</f>
        <v>0</v>
      </c>
      <c r="AC56" s="141">
        <f>Step7!AC56</f>
        <v>0</v>
      </c>
      <c r="AD56" s="141">
        <f>Step7!AD56</f>
        <v>0</v>
      </c>
      <c r="AE56" s="141">
        <f>Step7!AE56</f>
        <v>0</v>
      </c>
      <c r="AF56" s="141">
        <f>Step7!AF56</f>
        <v>0</v>
      </c>
      <c r="AG56" s="141">
        <f>Step7!AG56</f>
        <v>0</v>
      </c>
      <c r="AH56" s="141">
        <f>Step7!AH56</f>
        <v>1.5769999999999995</v>
      </c>
      <c r="AI56" s="141">
        <f>Step7!AI56</f>
        <v>2.14</v>
      </c>
      <c r="AJ56" s="141">
        <f>Step7!AJ56</f>
        <v>2.4460000000000002</v>
      </c>
      <c r="AK56" s="141">
        <f>Step7!AK56</f>
        <v>0</v>
      </c>
      <c r="AL56" s="141">
        <f>Step7!AL56</f>
        <v>13.568</v>
      </c>
      <c r="AM56" s="141">
        <f>Step7!AM56</f>
        <v>0</v>
      </c>
      <c r="AN56" s="141">
        <f>Step7!AN56</f>
        <v>0</v>
      </c>
      <c r="AO56" s="141">
        <f>Step7!AO56</f>
        <v>0</v>
      </c>
      <c r="AP56" s="141">
        <f>Step7!AP56</f>
        <v>0</v>
      </c>
      <c r="AQ56" s="141">
        <f>Step7!AQ56</f>
        <v>0</v>
      </c>
      <c r="AT56" s="141">
        <f t="shared" si="26"/>
        <v>941.93200000000002</v>
      </c>
      <c r="AU56" s="141">
        <f t="shared" si="33"/>
        <v>300.15300000000008</v>
      </c>
      <c r="AV56" s="141">
        <f t="shared" si="27"/>
        <v>6.9990000000000006</v>
      </c>
      <c r="AW56" s="141">
        <f t="shared" si="28"/>
        <v>1249.0840000000001</v>
      </c>
      <c r="AX56" s="141">
        <f t="shared" si="29"/>
        <v>1249.0840000000001</v>
      </c>
      <c r="AY56" s="141">
        <f t="shared" si="25"/>
        <v>1249.0840000000001</v>
      </c>
      <c r="AZ56" s="141">
        <f t="shared" si="30"/>
        <v>0</v>
      </c>
      <c r="BA56" s="141">
        <f t="shared" si="31"/>
        <v>0</v>
      </c>
      <c r="BB56" s="141">
        <f t="shared" si="31"/>
        <v>0</v>
      </c>
      <c r="BC56" s="141">
        <f t="shared" si="31"/>
        <v>0</v>
      </c>
      <c r="BF56" s="317">
        <f t="shared" si="32"/>
        <v>0</v>
      </c>
    </row>
    <row r="57" spans="2:58">
      <c r="B57" s="211" t="str">
        <v>Manufacture of steel</v>
      </c>
      <c r="C57" s="141">
        <f>Step7!C57</f>
        <v>91856.544999999998</v>
      </c>
      <c r="D57" s="141">
        <f>Step7!D57</f>
        <v>27.791258723157604</v>
      </c>
      <c r="E57" s="141">
        <f>Step7!E57</f>
        <v>143.78256577099302</v>
      </c>
      <c r="F57" s="141">
        <f>Step7!F57</f>
        <v>113.60746782480042</v>
      </c>
      <c r="G57" s="141">
        <f>Step7!G57</f>
        <v>2947.1813161981777</v>
      </c>
      <c r="H57" s="141">
        <f>Step7!H57</f>
        <v>17.204712113597523</v>
      </c>
      <c r="I57" s="141">
        <f>Step7!I57</f>
        <v>3.1679369273877676E-2</v>
      </c>
      <c r="J57" s="141">
        <f>Step7!J57</f>
        <v>26188.233</v>
      </c>
      <c r="K57" s="141">
        <f>Step7!K57</f>
        <v>0</v>
      </c>
      <c r="L57" s="141">
        <f>Step7!L57</f>
        <v>0</v>
      </c>
      <c r="M57" s="141">
        <f>Step7!M57</f>
        <v>0</v>
      </c>
      <c r="N57" s="141">
        <f>Step7!N57</f>
        <v>0</v>
      </c>
      <c r="O57" s="141">
        <f>Step7!O57</f>
        <v>99.003999999999991</v>
      </c>
      <c r="P57" s="141">
        <f>Step7!P57</f>
        <v>0</v>
      </c>
      <c r="Q57" s="141">
        <f>Step7!Q57</f>
        <v>2077.7869999999998</v>
      </c>
      <c r="R57" s="141">
        <f>Step7!R57</f>
        <v>0</v>
      </c>
      <c r="S57" s="141">
        <f>Step7!S57</f>
        <v>82.567000000000007</v>
      </c>
      <c r="T57" s="141">
        <f>Step7!T57</f>
        <v>45.509</v>
      </c>
      <c r="U57" s="141">
        <f>Step7!U57</f>
        <v>82.26659331975128</v>
      </c>
      <c r="V57" s="141">
        <f>Step7!V57</f>
        <v>125.839</v>
      </c>
      <c r="W57" s="141">
        <f>Step7!W57</f>
        <v>7984.7650000000003</v>
      </c>
      <c r="X57" s="141">
        <f>Step7!X57</f>
        <v>32660.229000000003</v>
      </c>
      <c r="Y57" s="141">
        <f>Step7!Y57</f>
        <v>174.11799999999999</v>
      </c>
      <c r="Z57" s="141">
        <f>Step7!Z57</f>
        <v>28584.011999999999</v>
      </c>
      <c r="AA57" s="141">
        <f>Step7!AA57</f>
        <v>42366.491999999984</v>
      </c>
      <c r="AB57" s="141">
        <f>Step7!AB57</f>
        <v>0</v>
      </c>
      <c r="AC57" s="141">
        <f>Step7!AC57</f>
        <v>0</v>
      </c>
      <c r="AD57" s="141">
        <f>Step7!AD57</f>
        <v>0</v>
      </c>
      <c r="AE57" s="141">
        <f>Step7!AE57</f>
        <v>0</v>
      </c>
      <c r="AF57" s="141">
        <f>Step7!AF57</f>
        <v>0</v>
      </c>
      <c r="AG57" s="141">
        <f>Step7!AG57</f>
        <v>0</v>
      </c>
      <c r="AH57" s="141">
        <f>Step7!AH57</f>
        <v>900.71699999999998</v>
      </c>
      <c r="AI57" s="141">
        <f>Step7!AI57</f>
        <v>39.500999999999998</v>
      </c>
      <c r="AJ57" s="141">
        <f>Step7!AJ57</f>
        <v>63.692999999999998</v>
      </c>
      <c r="AK57" s="141">
        <f>Step7!AK57</f>
        <v>23.843406680248737</v>
      </c>
      <c r="AL57" s="141">
        <f>Step7!AL57</f>
        <v>202.08799999999999</v>
      </c>
      <c r="AM57" s="141">
        <f>Step7!AM57</f>
        <v>0</v>
      </c>
      <c r="AN57" s="141">
        <f>Step7!AN57</f>
        <v>0</v>
      </c>
      <c r="AO57" s="141">
        <f>Step7!AO57</f>
        <v>5979.9539999999997</v>
      </c>
      <c r="AP57" s="141">
        <f>Step7!AP57</f>
        <v>0</v>
      </c>
      <c r="AQ57" s="141">
        <f>Step7!AQ57</f>
        <v>0</v>
      </c>
      <c r="AT57" s="141">
        <f t="shared" si="26"/>
        <v>91856.544999999998</v>
      </c>
      <c r="AU57" s="141">
        <f t="shared" si="33"/>
        <v>29437.831999999999</v>
      </c>
      <c r="AV57" s="141">
        <f t="shared" si="27"/>
        <v>99.003999999999991</v>
      </c>
      <c r="AW57" s="141">
        <f t="shared" si="28"/>
        <v>121393.38099999999</v>
      </c>
      <c r="AX57" s="141">
        <f t="shared" si="29"/>
        <v>121393.38099999999</v>
      </c>
      <c r="AY57" s="141">
        <f t="shared" si="25"/>
        <v>115413.427</v>
      </c>
      <c r="AZ57" s="141">
        <f t="shared" si="30"/>
        <v>0</v>
      </c>
      <c r="BA57" s="141">
        <f t="shared" si="31"/>
        <v>5979.9539999999997</v>
      </c>
      <c r="BB57" s="141">
        <f t="shared" si="31"/>
        <v>0</v>
      </c>
      <c r="BC57" s="141">
        <f t="shared" si="31"/>
        <v>0</v>
      </c>
      <c r="BF57" s="317">
        <f t="shared" si="32"/>
        <v>0</v>
      </c>
    </row>
    <row r="58" spans="2:58">
      <c r="B58" s="211" t="str">
        <v>Manufature of machine and equipment</v>
      </c>
      <c r="C58" s="141">
        <f>Step7!C58</f>
        <v>2532259.2630000003</v>
      </c>
      <c r="D58" s="141">
        <f>Step7!D58</f>
        <v>1156.4351260507149</v>
      </c>
      <c r="E58" s="141">
        <f>Step7!E58</f>
        <v>5983.0039088053782</v>
      </c>
      <c r="F58" s="141">
        <f>Step7!F58</f>
        <v>4727.3737286609821</v>
      </c>
      <c r="G58" s="141">
        <f>Step7!G58</f>
        <v>122636.54665097925</v>
      </c>
      <c r="H58" s="141">
        <f>Step7!H58</f>
        <v>715.91336038247073</v>
      </c>
      <c r="I58" s="141">
        <f>Step7!I58</f>
        <v>1.3182251212291056</v>
      </c>
      <c r="J58" s="141">
        <f>Step7!J58</f>
        <v>460261.18200000003</v>
      </c>
      <c r="K58" s="141">
        <f>Step7!K58</f>
        <v>26512.204207788931</v>
      </c>
      <c r="L58" s="141">
        <f>Step7!L58</f>
        <v>26512.204207788931</v>
      </c>
      <c r="M58" s="141">
        <f>Step7!M58</f>
        <v>0</v>
      </c>
      <c r="N58" s="141">
        <f>Step7!N58</f>
        <v>0</v>
      </c>
      <c r="O58" s="141">
        <f>Step7!O58</f>
        <v>16835.369792211077</v>
      </c>
      <c r="P58" s="141">
        <f>Step7!P58</f>
        <v>0</v>
      </c>
      <c r="Q58" s="141">
        <f>Step7!Q58</f>
        <v>2729.8570000000004</v>
      </c>
      <c r="R58" s="141">
        <f>Step7!R58</f>
        <v>398.91300000000001</v>
      </c>
      <c r="S58" s="141">
        <f>Step7!S58</f>
        <v>14215.908000000005</v>
      </c>
      <c r="T58" s="141">
        <f>Step7!T58</f>
        <v>4616.7749999999996</v>
      </c>
      <c r="U58" s="141">
        <f>Step7!U58</f>
        <v>5951.0639284394174</v>
      </c>
      <c r="V58" s="141">
        <f>Step7!V58</f>
        <v>331.61700000000002</v>
      </c>
      <c r="W58" s="141">
        <f>Step7!W58</f>
        <v>6870.6429999999991</v>
      </c>
      <c r="X58" s="141">
        <f>Step7!X58</f>
        <v>1439229.1539999999</v>
      </c>
      <c r="Y58" s="141">
        <f>Step7!Y58</f>
        <v>9300.4979999999996</v>
      </c>
      <c r="Z58" s="141">
        <f>Step7!Z58</f>
        <v>73590.334000000003</v>
      </c>
      <c r="AA58" s="141">
        <f>Step7!AA58</f>
        <v>95123.419000000009</v>
      </c>
      <c r="AB58" s="141">
        <f>Step7!AB58</f>
        <v>3651.2669999999998</v>
      </c>
      <c r="AC58" s="141">
        <f>Step7!AC58</f>
        <v>1966.182</v>
      </c>
      <c r="AD58" s="141">
        <f>Step7!AD58</f>
        <v>1838.5589999999997</v>
      </c>
      <c r="AE58" s="141">
        <f>Step7!AE58</f>
        <v>47361.902000000002</v>
      </c>
      <c r="AF58" s="141">
        <f>Step7!AF58</f>
        <v>33740.047000000006</v>
      </c>
      <c r="AG58" s="141">
        <f>Step7!AG58</f>
        <v>319.37199999999996</v>
      </c>
      <c r="AH58" s="141">
        <f>Step7!AH58</f>
        <v>183318.361</v>
      </c>
      <c r="AI58" s="141">
        <f>Step7!AI58</f>
        <v>9910.4159999999993</v>
      </c>
      <c r="AJ58" s="141">
        <f>Step7!AJ58</f>
        <v>6497.755000000001</v>
      </c>
      <c r="AK58" s="141">
        <f>Step7!AK58</f>
        <v>1971.9860715605828</v>
      </c>
      <c r="AL58" s="141">
        <f>Step7!AL58</f>
        <v>18622.445999999996</v>
      </c>
      <c r="AM58" s="141">
        <f>Step7!AM58</f>
        <v>413585.45699999999</v>
      </c>
      <c r="AN58" s="141">
        <f>Step7!AN58</f>
        <v>0</v>
      </c>
      <c r="AO58" s="141">
        <f>Step7!AO58</f>
        <v>745714.05299999984</v>
      </c>
      <c r="AP58" s="141">
        <f>Step7!AP58</f>
        <v>0</v>
      </c>
      <c r="AQ58" s="141">
        <f>Step7!AQ58</f>
        <v>50232.625</v>
      </c>
      <c r="AT58" s="141">
        <f t="shared" si="26"/>
        <v>2532259.2630000003</v>
      </c>
      <c r="AU58" s="141">
        <f t="shared" si="33"/>
        <v>595481.77300000004</v>
      </c>
      <c r="AV58" s="141">
        <f t="shared" si="27"/>
        <v>43347.574000000008</v>
      </c>
      <c r="AW58" s="141">
        <f t="shared" si="28"/>
        <v>3171088.6100000003</v>
      </c>
      <c r="AX58" s="141">
        <f t="shared" si="29"/>
        <v>3171088.6099999994</v>
      </c>
      <c r="AY58" s="141">
        <f t="shared" si="25"/>
        <v>1961556.4749999996</v>
      </c>
      <c r="AZ58" s="141">
        <f t="shared" si="30"/>
        <v>413585.45699999999</v>
      </c>
      <c r="BA58" s="141">
        <f t="shared" si="31"/>
        <v>745714.05299999984</v>
      </c>
      <c r="BB58" s="141">
        <f t="shared" si="31"/>
        <v>0</v>
      </c>
      <c r="BC58" s="141">
        <f t="shared" si="31"/>
        <v>50232.625</v>
      </c>
      <c r="BF58" s="317">
        <f t="shared" si="32"/>
        <v>0</v>
      </c>
    </row>
    <row r="59" spans="2:58">
      <c r="B59" s="211" t="str">
        <v>Extraction of oil and gas</v>
      </c>
      <c r="C59" s="141">
        <f>Step7!C59</f>
        <v>1.1759999999999999</v>
      </c>
      <c r="D59" s="141">
        <f>Step7!D59</f>
        <v>9.4074329157146344E-5</v>
      </c>
      <c r="E59" s="141">
        <f>Step7!E59</f>
        <v>4.8670873651823597E-4</v>
      </c>
      <c r="F59" s="141">
        <f>Step7!F59</f>
        <v>3.8456503281568112E-4</v>
      </c>
      <c r="G59" s="141">
        <f>Step7!G59</f>
        <v>9.9763061467522465E-3</v>
      </c>
      <c r="H59" s="141">
        <f>Step7!H59</f>
        <v>5.8238519044833759E-5</v>
      </c>
      <c r="I59" s="141">
        <f>Step7!I59</f>
        <v>1.0723571185634116E-7</v>
      </c>
      <c r="J59" s="141">
        <f>Step7!J59</f>
        <v>1E-3</v>
      </c>
      <c r="K59" s="141">
        <f>Step7!K59</f>
        <v>0</v>
      </c>
      <c r="L59" s="141">
        <f>Step7!L59</f>
        <v>0</v>
      </c>
      <c r="M59" s="141">
        <f>Step7!M59</f>
        <v>0</v>
      </c>
      <c r="N59" s="141">
        <f>Step7!N59</f>
        <v>0</v>
      </c>
      <c r="O59" s="141">
        <f>Step7!O59</f>
        <v>6.0000000000000001E-3</v>
      </c>
      <c r="P59" s="141">
        <f>Step7!P59</f>
        <v>0</v>
      </c>
      <c r="Q59" s="141">
        <f>Step7!Q59</f>
        <v>0</v>
      </c>
      <c r="R59" s="141">
        <f>Step7!R59</f>
        <v>0</v>
      </c>
      <c r="S59" s="141">
        <f>Step7!S59</f>
        <v>0</v>
      </c>
      <c r="T59" s="141">
        <f>Step7!T59</f>
        <v>0</v>
      </c>
      <c r="U59" s="141">
        <f>Step7!U59</f>
        <v>6.1788871177185234E-2</v>
      </c>
      <c r="V59" s="141">
        <f>Step7!V59</f>
        <v>0</v>
      </c>
      <c r="W59" s="141">
        <f>Step7!W59</f>
        <v>0</v>
      </c>
      <c r="X59" s="141">
        <f>Step7!X59</f>
        <v>0</v>
      </c>
      <c r="Y59" s="141">
        <f>Step7!Y59</f>
        <v>0</v>
      </c>
      <c r="Z59" s="141">
        <f>Step7!Z59</f>
        <v>0</v>
      </c>
      <c r="AA59" s="141">
        <f>Step7!AA59</f>
        <v>0</v>
      </c>
      <c r="AB59" s="141">
        <f>Step7!AB59</f>
        <v>0</v>
      </c>
      <c r="AC59" s="141">
        <f>Step7!AC59</f>
        <v>0</v>
      </c>
      <c r="AD59" s="141">
        <f>Step7!AD59</f>
        <v>0</v>
      </c>
      <c r="AE59" s="141">
        <f>Step7!AE59</f>
        <v>0</v>
      </c>
      <c r="AF59" s="141">
        <f>Step7!AF59</f>
        <v>0</v>
      </c>
      <c r="AG59" s="141">
        <f>Step7!AG59</f>
        <v>0</v>
      </c>
      <c r="AH59" s="141">
        <f>Step7!AH59</f>
        <v>0</v>
      </c>
      <c r="AI59" s="141">
        <f>Step7!AI59</f>
        <v>0</v>
      </c>
      <c r="AJ59" s="141">
        <f>Step7!AJ59</f>
        <v>0.99399999999999999</v>
      </c>
      <c r="AK59" s="141">
        <f>Step7!AK59</f>
        <v>0.13821112882281478</v>
      </c>
      <c r="AL59" s="141">
        <f>Step7!AL59</f>
        <v>0</v>
      </c>
      <c r="AM59" s="141">
        <f>Step7!AM59</f>
        <v>0</v>
      </c>
      <c r="AN59" s="141">
        <f>Step7!AN59</f>
        <v>0</v>
      </c>
      <c r="AO59" s="141">
        <f>Step7!AO59</f>
        <v>0</v>
      </c>
      <c r="AP59" s="141">
        <f>Step7!AP59</f>
        <v>0</v>
      </c>
      <c r="AQ59" s="141">
        <f>Step7!AQ59</f>
        <v>0</v>
      </c>
      <c r="AT59" s="141">
        <f t="shared" si="26"/>
        <v>1.1759999999999999</v>
      </c>
      <c r="AU59" s="141">
        <f t="shared" si="33"/>
        <v>1.2E-2</v>
      </c>
      <c r="AV59" s="141">
        <f t="shared" si="27"/>
        <v>6.0000000000000001E-3</v>
      </c>
      <c r="AW59" s="141">
        <f t="shared" si="28"/>
        <v>1.194</v>
      </c>
      <c r="AX59" s="141">
        <f t="shared" si="29"/>
        <v>1.194</v>
      </c>
      <c r="AY59" s="141">
        <f t="shared" si="25"/>
        <v>1.194</v>
      </c>
      <c r="AZ59" s="141">
        <f t="shared" si="30"/>
        <v>0</v>
      </c>
      <c r="BA59" s="141">
        <f t="shared" si="31"/>
        <v>0</v>
      </c>
      <c r="BB59" s="141">
        <f t="shared" si="31"/>
        <v>0</v>
      </c>
      <c r="BC59" s="141">
        <f t="shared" si="31"/>
        <v>0</v>
      </c>
      <c r="BF59" s="317">
        <f t="shared" si="32"/>
        <v>0</v>
      </c>
    </row>
    <row r="60" spans="2:58">
      <c r="B60" s="211" t="str">
        <v>Construction of buildings</v>
      </c>
      <c r="C60" s="141">
        <f>Step7!C60</f>
        <v>0</v>
      </c>
      <c r="D60" s="141">
        <f>Step7!D60</f>
        <v>0</v>
      </c>
      <c r="E60" s="141">
        <f>Step7!E60</f>
        <v>0</v>
      </c>
      <c r="F60" s="141">
        <f>Step7!F60</f>
        <v>0</v>
      </c>
      <c r="G60" s="141">
        <f>Step7!G60</f>
        <v>0</v>
      </c>
      <c r="H60" s="141">
        <f>Step7!H60</f>
        <v>0</v>
      </c>
      <c r="I60" s="141">
        <f>Step7!I60</f>
        <v>0</v>
      </c>
      <c r="J60" s="141">
        <f>Step7!J60</f>
        <v>0</v>
      </c>
      <c r="K60" s="141">
        <f>Step7!K60</f>
        <v>0</v>
      </c>
      <c r="L60" s="141">
        <f>Step7!L60</f>
        <v>0</v>
      </c>
      <c r="M60" s="141">
        <f>Step7!M60</f>
        <v>0</v>
      </c>
      <c r="N60" s="141">
        <f>Step7!N60</f>
        <v>0</v>
      </c>
      <c r="O60" s="141">
        <f>Step7!O60</f>
        <v>0</v>
      </c>
      <c r="P60" s="141">
        <f>Step7!P60</f>
        <v>0</v>
      </c>
      <c r="Q60" s="141">
        <f>Step7!Q60</f>
        <v>0</v>
      </c>
      <c r="R60" s="141">
        <f>Step7!R60</f>
        <v>0</v>
      </c>
      <c r="S60" s="141">
        <f>Step7!S60</f>
        <v>0</v>
      </c>
      <c r="T60" s="141">
        <f>Step7!T60</f>
        <v>0</v>
      </c>
      <c r="U60" s="141">
        <f>Step7!U60</f>
        <v>0</v>
      </c>
      <c r="V60" s="141">
        <f>Step7!V60</f>
        <v>0</v>
      </c>
      <c r="W60" s="141">
        <f>Step7!W60</f>
        <v>0</v>
      </c>
      <c r="X60" s="141">
        <f>Step7!X60</f>
        <v>0</v>
      </c>
      <c r="Y60" s="141">
        <f>Step7!Y60</f>
        <v>0</v>
      </c>
      <c r="Z60" s="141">
        <f>Step7!Z60</f>
        <v>0</v>
      </c>
      <c r="AA60" s="141">
        <f>Step7!AA60</f>
        <v>0</v>
      </c>
      <c r="AB60" s="141">
        <f>Step7!AB60</f>
        <v>0</v>
      </c>
      <c r="AC60" s="141">
        <f>Step7!AC60</f>
        <v>0</v>
      </c>
      <c r="AD60" s="141">
        <f>Step7!AD60</f>
        <v>0</v>
      </c>
      <c r="AE60" s="141">
        <f>Step7!AE60</f>
        <v>0</v>
      </c>
      <c r="AF60" s="141">
        <f>Step7!AF60</f>
        <v>0</v>
      </c>
      <c r="AG60" s="141">
        <f>Step7!AG60</f>
        <v>0</v>
      </c>
      <c r="AH60" s="141">
        <f>Step7!AH60</f>
        <v>0</v>
      </c>
      <c r="AI60" s="141">
        <f>Step7!AI60</f>
        <v>0</v>
      </c>
      <c r="AJ60" s="141">
        <f>Step7!AJ60</f>
        <v>0</v>
      </c>
      <c r="AK60" s="141">
        <f>Step7!AK60</f>
        <v>0</v>
      </c>
      <c r="AL60" s="141">
        <f>Step7!AL60</f>
        <v>0</v>
      </c>
      <c r="AM60" s="141">
        <f>Step7!AM60</f>
        <v>0</v>
      </c>
      <c r="AN60" s="141">
        <f>Step7!AN60</f>
        <v>0</v>
      </c>
      <c r="AO60" s="141">
        <f>Step7!AO60</f>
        <v>0</v>
      </c>
      <c r="AP60" s="141">
        <f>Step7!AP60</f>
        <v>0</v>
      </c>
      <c r="AQ60" s="141">
        <f>Step7!AQ60</f>
        <v>0</v>
      </c>
      <c r="AT60" s="141">
        <f t="shared" si="26"/>
        <v>0</v>
      </c>
      <c r="AU60" s="141">
        <f t="shared" si="33"/>
        <v>0</v>
      </c>
      <c r="AV60" s="141">
        <f t="shared" si="27"/>
        <v>0</v>
      </c>
      <c r="AW60" s="141">
        <f t="shared" si="28"/>
        <v>0</v>
      </c>
      <c r="AX60" s="141">
        <f t="shared" si="29"/>
        <v>0</v>
      </c>
      <c r="AY60" s="141">
        <f t="shared" si="25"/>
        <v>0</v>
      </c>
      <c r="AZ60" s="141">
        <f t="shared" si="30"/>
        <v>0</v>
      </c>
      <c r="BA60" s="141">
        <f t="shared" si="31"/>
        <v>0</v>
      </c>
      <c r="BB60" s="141">
        <f t="shared" si="31"/>
        <v>0</v>
      </c>
      <c r="BC60" s="141">
        <f t="shared" si="31"/>
        <v>0</v>
      </c>
      <c r="BF60" s="317">
        <f t="shared" si="32"/>
        <v>0</v>
      </c>
    </row>
    <row r="61" spans="2:58">
      <c r="B61" s="211" t="str">
        <v>Others industries</v>
      </c>
      <c r="C61" s="141">
        <f>Step7!C61</f>
        <v>977176.52600000007</v>
      </c>
      <c r="D61" s="141">
        <f>Step7!D61</f>
        <v>330.58400877097023</v>
      </c>
      <c r="E61" s="141">
        <f>Step7!E61</f>
        <v>1710.3297643853541</v>
      </c>
      <c r="F61" s="141">
        <f>Step7!F61</f>
        <v>1351.3893887989536</v>
      </c>
      <c r="G61" s="141">
        <f>Step7!G61</f>
        <v>35057.462628414563</v>
      </c>
      <c r="H61" s="141">
        <f>Step7!H61</f>
        <v>204.65437556897112</v>
      </c>
      <c r="I61" s="141">
        <f>Step7!I61</f>
        <v>0.37683406117794183</v>
      </c>
      <c r="J61" s="141">
        <f>Step7!J61</f>
        <v>195038.31200000001</v>
      </c>
      <c r="K61" s="141">
        <f>Step7!K61</f>
        <v>15712.008835979796</v>
      </c>
      <c r="L61" s="141">
        <f>Step7!L61</f>
        <v>15712.008835979796</v>
      </c>
      <c r="M61" s="141">
        <f>Step7!M61</f>
        <v>0</v>
      </c>
      <c r="N61" s="141">
        <f>Step7!N61</f>
        <v>0</v>
      </c>
      <c r="O61" s="141">
        <f>Step7!O61</f>
        <v>12301.573164020207</v>
      </c>
      <c r="P61" s="141">
        <f>Step7!P61</f>
        <v>0</v>
      </c>
      <c r="Q61" s="141">
        <f>Step7!Q61</f>
        <v>6376.8009999999995</v>
      </c>
      <c r="R61" s="141">
        <f>Step7!R61</f>
        <v>654.1930000000001</v>
      </c>
      <c r="S61" s="141">
        <f>Step7!S61</f>
        <v>13241.542000000001</v>
      </c>
      <c r="T61" s="141">
        <f>Step7!T61</f>
        <v>13905.276999999996</v>
      </c>
      <c r="U61" s="141">
        <f>Step7!U61</f>
        <v>9981.3475183018818</v>
      </c>
      <c r="V61" s="141">
        <f>Step7!V61</f>
        <v>968.78599999999972</v>
      </c>
      <c r="W61" s="141">
        <f>Step7!W61</f>
        <v>13678.725999999999</v>
      </c>
      <c r="X61" s="141">
        <f>Step7!X61</f>
        <v>357532.429</v>
      </c>
      <c r="Y61" s="141">
        <f>Step7!Y61</f>
        <v>4860.4269999999997</v>
      </c>
      <c r="Z61" s="141">
        <f>Step7!Z61</f>
        <v>118376.44099999999</v>
      </c>
      <c r="AA61" s="141">
        <f>Step7!AA61</f>
        <v>265550.815</v>
      </c>
      <c r="AB61" s="141">
        <f>Step7!AB61</f>
        <v>2608.085</v>
      </c>
      <c r="AC61" s="141">
        <f>Step7!AC61</f>
        <v>13.504000000000001</v>
      </c>
      <c r="AD61" s="141">
        <f>Step7!AD61</f>
        <v>311.35000000000002</v>
      </c>
      <c r="AE61" s="141">
        <f>Step7!AE61</f>
        <v>13787.908000000003</v>
      </c>
      <c r="AF61" s="141">
        <f>Step7!AF61</f>
        <v>6205.4420000000018</v>
      </c>
      <c r="AG61" s="141">
        <f>Step7!AG61</f>
        <v>112.20400000000002</v>
      </c>
      <c r="AH61" s="141">
        <f>Step7!AH61</f>
        <v>88200.265000000014</v>
      </c>
      <c r="AI61" s="141">
        <f>Step7!AI61</f>
        <v>6642.8959999999988</v>
      </c>
      <c r="AJ61" s="141">
        <f>Step7!AJ61</f>
        <v>4483.4040000000005</v>
      </c>
      <c r="AK61" s="141">
        <f>Step7!AK61</f>
        <v>4176.0634816981201</v>
      </c>
      <c r="AL61" s="141">
        <f>Step7!AL61</f>
        <v>9451.6739999999936</v>
      </c>
      <c r="AM61" s="141">
        <f>Step7!AM61</f>
        <v>244401.603</v>
      </c>
      <c r="AN61" s="141">
        <f>Step7!AN61</f>
        <v>0</v>
      </c>
      <c r="AO61" s="141">
        <f>Step7!AO61</f>
        <v>45516.845000000001</v>
      </c>
      <c r="AP61" s="141">
        <f>Step7!AP61</f>
        <v>0</v>
      </c>
      <c r="AQ61" s="141">
        <f>Step7!AQ61</f>
        <v>7845.1890000000003</v>
      </c>
      <c r="AT61" s="141">
        <f t="shared" si="26"/>
        <v>977176.52600000007</v>
      </c>
      <c r="AU61" s="141">
        <f t="shared" si="33"/>
        <v>233693.109</v>
      </c>
      <c r="AV61" s="141">
        <f t="shared" si="27"/>
        <v>28013.582000000002</v>
      </c>
      <c r="AW61" s="141">
        <f t="shared" si="28"/>
        <v>1238883.2169999999</v>
      </c>
      <c r="AX61" s="141">
        <f t="shared" si="29"/>
        <v>1238883.2170000002</v>
      </c>
      <c r="AY61" s="141">
        <f t="shared" si="25"/>
        <v>941119.58000000007</v>
      </c>
      <c r="AZ61" s="141">
        <f t="shared" si="30"/>
        <v>244401.603</v>
      </c>
      <c r="BA61" s="141">
        <f t="shared" si="31"/>
        <v>45516.845000000001</v>
      </c>
      <c r="BB61" s="141">
        <f t="shared" si="31"/>
        <v>0</v>
      </c>
      <c r="BC61" s="141">
        <f t="shared" si="31"/>
        <v>7845.1890000000003</v>
      </c>
      <c r="BF61" s="317">
        <f t="shared" si="32"/>
        <v>0</v>
      </c>
    </row>
    <row r="62" spans="2:58">
      <c r="B62" s="211" t="str">
        <v>Air transport</v>
      </c>
      <c r="C62" s="141">
        <f>Step7!C62</f>
        <v>37791.751000000004</v>
      </c>
      <c r="D62" s="141">
        <f>Step7!D62</f>
        <v>0</v>
      </c>
      <c r="E62" s="141">
        <f>Step7!E62</f>
        <v>0</v>
      </c>
      <c r="F62" s="141">
        <f>Step7!F62</f>
        <v>0</v>
      </c>
      <c r="G62" s="141">
        <f>Step7!G62</f>
        <v>0</v>
      </c>
      <c r="H62" s="141">
        <f>Step7!H62</f>
        <v>0</v>
      </c>
      <c r="I62" s="141">
        <f>Step7!I62</f>
        <v>0</v>
      </c>
      <c r="J62" s="141">
        <f>Step7!J62</f>
        <v>0</v>
      </c>
      <c r="K62" s="141">
        <f>Step7!K62</f>
        <v>3920.044014266372</v>
      </c>
      <c r="L62" s="141">
        <f>Step7!L62</f>
        <v>3920.044014266372</v>
      </c>
      <c r="M62" s="141">
        <f>Step7!M62</f>
        <v>0</v>
      </c>
      <c r="N62" s="141">
        <f>Step7!N62</f>
        <v>0</v>
      </c>
      <c r="O62" s="141">
        <f>Step7!O62</f>
        <v>1630.8349857336279</v>
      </c>
      <c r="P62" s="141">
        <f>Step7!P62</f>
        <v>0</v>
      </c>
      <c r="Q62" s="141">
        <f>Step7!Q62</f>
        <v>0</v>
      </c>
      <c r="R62" s="141">
        <f>Step7!R62</f>
        <v>0</v>
      </c>
      <c r="S62" s="141">
        <f>Step7!S62</f>
        <v>0</v>
      </c>
      <c r="T62" s="141">
        <f>Step7!T62</f>
        <v>0</v>
      </c>
      <c r="U62" s="141">
        <f>Step7!U62</f>
        <v>0</v>
      </c>
      <c r="V62" s="141">
        <f>Step7!V62</f>
        <v>0</v>
      </c>
      <c r="W62" s="141">
        <f>Step7!W62</f>
        <v>0</v>
      </c>
      <c r="X62" s="141">
        <f>Step7!X62</f>
        <v>0</v>
      </c>
      <c r="Y62" s="141">
        <f>Step7!Y62</f>
        <v>0</v>
      </c>
      <c r="Z62" s="141">
        <f>Step7!Z62</f>
        <v>0</v>
      </c>
      <c r="AA62" s="141">
        <f>Step7!AA62</f>
        <v>0</v>
      </c>
      <c r="AB62" s="141">
        <f>Step7!AB62</f>
        <v>1134.2539999999999</v>
      </c>
      <c r="AC62" s="141">
        <f>Step7!AC62</f>
        <v>0</v>
      </c>
      <c r="AD62" s="141">
        <f>Step7!AD62</f>
        <v>0</v>
      </c>
      <c r="AE62" s="141">
        <f>Step7!AE62</f>
        <v>0</v>
      </c>
      <c r="AF62" s="141">
        <f>Step7!AF62</f>
        <v>0</v>
      </c>
      <c r="AG62" s="141">
        <f>Step7!AG62</f>
        <v>0</v>
      </c>
      <c r="AH62" s="141">
        <f>Step7!AH62</f>
        <v>29.248000000000001</v>
      </c>
      <c r="AI62" s="141">
        <f>Step7!AI62</f>
        <v>196.721</v>
      </c>
      <c r="AJ62" s="141">
        <f>Step7!AJ62</f>
        <v>0</v>
      </c>
      <c r="AK62" s="141">
        <f>Step7!AK62</f>
        <v>0</v>
      </c>
      <c r="AL62" s="141">
        <f>Step7!AL62</f>
        <v>0</v>
      </c>
      <c r="AM62" s="141">
        <f>Step7!AM62</f>
        <v>41982.406999999999</v>
      </c>
      <c r="AN62" s="141">
        <f>Step7!AN62</f>
        <v>0</v>
      </c>
      <c r="AO62" s="141">
        <f>Step7!AO62</f>
        <v>0</v>
      </c>
      <c r="AP62" s="141">
        <f>Step7!AP62</f>
        <v>0</v>
      </c>
      <c r="AQ62" s="141">
        <f>Step7!AQ62</f>
        <v>0</v>
      </c>
      <c r="AT62" s="141">
        <f t="shared" si="26"/>
        <v>37791.751000000004</v>
      </c>
      <c r="AU62" s="141">
        <f t="shared" si="33"/>
        <v>0</v>
      </c>
      <c r="AV62" s="141">
        <f t="shared" si="27"/>
        <v>5550.8789999999999</v>
      </c>
      <c r="AW62" s="141">
        <f t="shared" si="28"/>
        <v>43342.630000000005</v>
      </c>
      <c r="AX62" s="141">
        <f t="shared" si="29"/>
        <v>43342.63</v>
      </c>
      <c r="AY62" s="141">
        <f t="shared" si="25"/>
        <v>1360.223</v>
      </c>
      <c r="AZ62" s="141">
        <f t="shared" si="30"/>
        <v>41982.406999999999</v>
      </c>
      <c r="BA62" s="141">
        <f t="shared" si="31"/>
        <v>0</v>
      </c>
      <c r="BB62" s="141">
        <f t="shared" si="31"/>
        <v>0</v>
      </c>
      <c r="BC62" s="141">
        <f t="shared" si="31"/>
        <v>0</v>
      </c>
      <c r="BF62" s="317">
        <f t="shared" si="32"/>
        <v>0</v>
      </c>
    </row>
    <row r="63" spans="2:58">
      <c r="B63" s="211" t="str">
        <v>Rail transport</v>
      </c>
      <c r="C63" s="141">
        <f>Step7!C63</f>
        <v>0</v>
      </c>
      <c r="D63" s="141">
        <f>Step7!D63</f>
        <v>0</v>
      </c>
      <c r="E63" s="141">
        <f>Step7!E63</f>
        <v>0</v>
      </c>
      <c r="F63" s="141">
        <f>Step7!F63</f>
        <v>0</v>
      </c>
      <c r="G63" s="141">
        <f>Step7!G63</f>
        <v>0</v>
      </c>
      <c r="H63" s="141">
        <f>Step7!H63</f>
        <v>0</v>
      </c>
      <c r="I63" s="141">
        <f>Step7!I63</f>
        <v>0</v>
      </c>
      <c r="J63" s="141">
        <f>Step7!J63</f>
        <v>0</v>
      </c>
      <c r="K63" s="141">
        <f>Step7!K63</f>
        <v>0</v>
      </c>
      <c r="L63" s="141">
        <f>Step7!L63</f>
        <v>0</v>
      </c>
      <c r="M63" s="141">
        <f>Step7!M63</f>
        <v>0</v>
      </c>
      <c r="N63" s="141">
        <f>Step7!N63</f>
        <v>0</v>
      </c>
      <c r="O63" s="141">
        <f>Step7!O63</f>
        <v>0</v>
      </c>
      <c r="P63" s="141">
        <f>Step7!P63</f>
        <v>0</v>
      </c>
      <c r="Q63" s="141">
        <f>Step7!Q63</f>
        <v>0</v>
      </c>
      <c r="R63" s="141">
        <f>Step7!R63</f>
        <v>0</v>
      </c>
      <c r="S63" s="141">
        <f>Step7!S63</f>
        <v>0</v>
      </c>
      <c r="T63" s="141">
        <f>Step7!T63</f>
        <v>0</v>
      </c>
      <c r="U63" s="141">
        <f>Step7!U63</f>
        <v>0</v>
      </c>
      <c r="V63" s="141">
        <f>Step7!V63</f>
        <v>0</v>
      </c>
      <c r="W63" s="141">
        <f>Step7!W63</f>
        <v>0</v>
      </c>
      <c r="X63" s="141">
        <f>Step7!X63</f>
        <v>0</v>
      </c>
      <c r="Y63" s="141">
        <f>Step7!Y63</f>
        <v>0</v>
      </c>
      <c r="Z63" s="141">
        <f>Step7!Z63</f>
        <v>0</v>
      </c>
      <c r="AA63" s="141">
        <f>Step7!AA63</f>
        <v>0</v>
      </c>
      <c r="AB63" s="141">
        <f>Step7!AB63</f>
        <v>0</v>
      </c>
      <c r="AC63" s="141">
        <f>Step7!AC63</f>
        <v>0</v>
      </c>
      <c r="AD63" s="141">
        <f>Step7!AD63</f>
        <v>0</v>
      </c>
      <c r="AE63" s="141">
        <f>Step7!AE63</f>
        <v>0</v>
      </c>
      <c r="AF63" s="141">
        <f>Step7!AF63</f>
        <v>0</v>
      </c>
      <c r="AG63" s="141">
        <f>Step7!AG63</f>
        <v>0</v>
      </c>
      <c r="AH63" s="141">
        <f>Step7!AH63</f>
        <v>0</v>
      </c>
      <c r="AI63" s="141">
        <f>Step7!AI63</f>
        <v>0</v>
      </c>
      <c r="AJ63" s="141">
        <f>Step7!AJ63</f>
        <v>0</v>
      </c>
      <c r="AK63" s="141">
        <f>Step7!AK63</f>
        <v>0</v>
      </c>
      <c r="AL63" s="141">
        <f>Step7!AL63</f>
        <v>0</v>
      </c>
      <c r="AM63" s="141">
        <f>Step7!AM63</f>
        <v>0</v>
      </c>
      <c r="AN63" s="141">
        <f>Step7!AN63</f>
        <v>0</v>
      </c>
      <c r="AO63" s="141">
        <f>Step7!AO63</f>
        <v>0</v>
      </c>
      <c r="AP63" s="141">
        <f>Step7!AP63</f>
        <v>0</v>
      </c>
      <c r="AQ63" s="141">
        <f>Step7!AQ63</f>
        <v>0</v>
      </c>
      <c r="AT63" s="141">
        <f t="shared" si="26"/>
        <v>0</v>
      </c>
      <c r="AU63" s="141">
        <f t="shared" si="33"/>
        <v>0</v>
      </c>
      <c r="AV63" s="141">
        <f t="shared" si="27"/>
        <v>0</v>
      </c>
      <c r="AW63" s="141">
        <f t="shared" si="28"/>
        <v>0</v>
      </c>
      <c r="AX63" s="141">
        <f t="shared" si="29"/>
        <v>0</v>
      </c>
      <c r="AY63" s="141">
        <f t="shared" si="25"/>
        <v>0</v>
      </c>
      <c r="AZ63" s="141">
        <f t="shared" si="30"/>
        <v>0</v>
      </c>
      <c r="BA63" s="141">
        <f t="shared" si="31"/>
        <v>0</v>
      </c>
      <c r="BB63" s="141">
        <f t="shared" si="31"/>
        <v>0</v>
      </c>
      <c r="BC63" s="141">
        <f t="shared" si="31"/>
        <v>0</v>
      </c>
      <c r="BF63" s="317">
        <f t="shared" si="32"/>
        <v>0</v>
      </c>
    </row>
    <row r="64" spans="2:58">
      <c r="B64" s="211" t="str">
        <v>Water transport</v>
      </c>
      <c r="C64" s="141">
        <f>Step7!C64</f>
        <v>2469.62</v>
      </c>
      <c r="D64" s="141">
        <f>Step7!D64</f>
        <v>0</v>
      </c>
      <c r="E64" s="141">
        <f>Step7!E64</f>
        <v>0</v>
      </c>
      <c r="F64" s="141">
        <f>Step7!F64</f>
        <v>0</v>
      </c>
      <c r="G64" s="141">
        <f>Step7!G64</f>
        <v>0</v>
      </c>
      <c r="H64" s="141">
        <f>Step7!H64</f>
        <v>0</v>
      </c>
      <c r="I64" s="141">
        <f>Step7!I64</f>
        <v>0</v>
      </c>
      <c r="J64" s="141">
        <f>Step7!J64</f>
        <v>0</v>
      </c>
      <c r="K64" s="141">
        <f>Step7!K64</f>
        <v>0</v>
      </c>
      <c r="L64" s="141">
        <f>Step7!L64</f>
        <v>0</v>
      </c>
      <c r="M64" s="141">
        <f>Step7!M64</f>
        <v>0</v>
      </c>
      <c r="N64" s="141">
        <f>Step7!N64</f>
        <v>0</v>
      </c>
      <c r="O64" s="141">
        <f>Step7!O64</f>
        <v>0</v>
      </c>
      <c r="P64" s="141">
        <f>Step7!P64</f>
        <v>0</v>
      </c>
      <c r="Q64" s="141">
        <f>Step7!Q64</f>
        <v>0</v>
      </c>
      <c r="R64" s="141">
        <f>Step7!R64</f>
        <v>0</v>
      </c>
      <c r="S64" s="141">
        <f>Step7!S64</f>
        <v>0</v>
      </c>
      <c r="T64" s="141">
        <f>Step7!T64</f>
        <v>0</v>
      </c>
      <c r="U64" s="141">
        <f>Step7!U64</f>
        <v>0</v>
      </c>
      <c r="V64" s="141">
        <f>Step7!V64</f>
        <v>0</v>
      </c>
      <c r="W64" s="141">
        <f>Step7!W64</f>
        <v>0</v>
      </c>
      <c r="X64" s="141">
        <f>Step7!X64</f>
        <v>0</v>
      </c>
      <c r="Y64" s="141">
        <f>Step7!Y64</f>
        <v>0</v>
      </c>
      <c r="Z64" s="141">
        <f>Step7!Z64</f>
        <v>0</v>
      </c>
      <c r="AA64" s="141">
        <f>Step7!AA64</f>
        <v>0</v>
      </c>
      <c r="AB64" s="141">
        <f>Step7!AB64</f>
        <v>0</v>
      </c>
      <c r="AC64" s="141">
        <f>Step7!AC64</f>
        <v>0</v>
      </c>
      <c r="AD64" s="141">
        <f>Step7!AD64</f>
        <v>2469.62</v>
      </c>
      <c r="AE64" s="141">
        <f>Step7!AE64</f>
        <v>0</v>
      </c>
      <c r="AF64" s="141">
        <f>Step7!AF64</f>
        <v>0</v>
      </c>
      <c r="AG64" s="141">
        <f>Step7!AG64</f>
        <v>0</v>
      </c>
      <c r="AH64" s="141">
        <f>Step7!AH64</f>
        <v>0</v>
      </c>
      <c r="AI64" s="141">
        <f>Step7!AI64</f>
        <v>0</v>
      </c>
      <c r="AJ64" s="141">
        <f>Step7!AJ64</f>
        <v>0</v>
      </c>
      <c r="AK64" s="141">
        <f>Step7!AK64</f>
        <v>0</v>
      </c>
      <c r="AL64" s="141">
        <f>Step7!AL64</f>
        <v>0</v>
      </c>
      <c r="AM64" s="141">
        <f>Step7!AM64</f>
        <v>0</v>
      </c>
      <c r="AN64" s="141">
        <f>Step7!AN64</f>
        <v>0</v>
      </c>
      <c r="AO64" s="141">
        <f>Step7!AO64</f>
        <v>0</v>
      </c>
      <c r="AP64" s="141">
        <f>Step7!AP64</f>
        <v>0</v>
      </c>
      <c r="AQ64" s="141">
        <f>Step7!AQ64</f>
        <v>0</v>
      </c>
      <c r="AT64" s="141">
        <f t="shared" si="26"/>
        <v>2469.62</v>
      </c>
      <c r="AU64" s="141">
        <f t="shared" si="33"/>
        <v>0</v>
      </c>
      <c r="AV64" s="141">
        <f t="shared" si="27"/>
        <v>0</v>
      </c>
      <c r="AW64" s="141">
        <f t="shared" si="28"/>
        <v>2469.62</v>
      </c>
      <c r="AX64" s="141">
        <f t="shared" si="29"/>
        <v>2469.62</v>
      </c>
      <c r="AY64" s="141">
        <f t="shared" si="25"/>
        <v>2469.62</v>
      </c>
      <c r="AZ64" s="141">
        <f t="shared" si="30"/>
        <v>0</v>
      </c>
      <c r="BA64" s="141">
        <f t="shared" si="31"/>
        <v>0</v>
      </c>
      <c r="BB64" s="141">
        <f t="shared" si="31"/>
        <v>0</v>
      </c>
      <c r="BC64" s="141">
        <f t="shared" si="31"/>
        <v>0</v>
      </c>
      <c r="BF64" s="317">
        <f t="shared" si="32"/>
        <v>0</v>
      </c>
    </row>
    <row r="65" spans="2:58">
      <c r="B65" s="211" t="str">
        <v>Freight transport by road</v>
      </c>
      <c r="C65" s="141">
        <f>Step7!C65</f>
        <v>20.209</v>
      </c>
      <c r="D65" s="141">
        <f>Step7!D65</f>
        <v>0</v>
      </c>
      <c r="E65" s="141">
        <f>Step7!E65</f>
        <v>0</v>
      </c>
      <c r="F65" s="141">
        <f>Step7!F65</f>
        <v>0</v>
      </c>
      <c r="G65" s="141">
        <f>Step7!G65</f>
        <v>0</v>
      </c>
      <c r="H65" s="141">
        <f>Step7!H65</f>
        <v>0</v>
      </c>
      <c r="I65" s="141">
        <f>Step7!I65</f>
        <v>0</v>
      </c>
      <c r="J65" s="141">
        <f>Step7!J65</f>
        <v>0</v>
      </c>
      <c r="K65" s="141">
        <f>Step7!K65</f>
        <v>0</v>
      </c>
      <c r="L65" s="141">
        <f>Step7!L65</f>
        <v>0</v>
      </c>
      <c r="M65" s="141">
        <f>Step7!M65</f>
        <v>0</v>
      </c>
      <c r="N65" s="141">
        <f>Step7!N65</f>
        <v>0</v>
      </c>
      <c r="O65" s="141">
        <f>Step7!O65</f>
        <v>0</v>
      </c>
      <c r="P65" s="141">
        <f>Step7!P65</f>
        <v>0</v>
      </c>
      <c r="Q65" s="141">
        <f>Step7!Q65</f>
        <v>0</v>
      </c>
      <c r="R65" s="141">
        <f>Step7!R65</f>
        <v>0</v>
      </c>
      <c r="S65" s="141">
        <f>Step7!S65</f>
        <v>0</v>
      </c>
      <c r="T65" s="141">
        <f>Step7!T65</f>
        <v>0</v>
      </c>
      <c r="U65" s="141">
        <f>Step7!U65</f>
        <v>0</v>
      </c>
      <c r="V65" s="141">
        <f>Step7!V65</f>
        <v>0</v>
      </c>
      <c r="W65" s="141">
        <f>Step7!W65</f>
        <v>0</v>
      </c>
      <c r="X65" s="141">
        <f>Step7!X65</f>
        <v>0</v>
      </c>
      <c r="Y65" s="141">
        <f>Step7!Y65</f>
        <v>0</v>
      </c>
      <c r="Z65" s="141">
        <f>Step7!Z65</f>
        <v>0</v>
      </c>
      <c r="AA65" s="141">
        <f>Step7!AA65</f>
        <v>0</v>
      </c>
      <c r="AB65" s="141">
        <f>Step7!AB65</f>
        <v>0</v>
      </c>
      <c r="AC65" s="141">
        <f>Step7!AC65</f>
        <v>0</v>
      </c>
      <c r="AD65" s="141">
        <f>Step7!AD65</f>
        <v>0</v>
      </c>
      <c r="AE65" s="141">
        <f>Step7!AE65</f>
        <v>0</v>
      </c>
      <c r="AF65" s="141">
        <f>Step7!AF65</f>
        <v>0</v>
      </c>
      <c r="AG65" s="141">
        <f>Step7!AG65</f>
        <v>0</v>
      </c>
      <c r="AH65" s="141">
        <f>Step7!AH65</f>
        <v>0</v>
      </c>
      <c r="AI65" s="141">
        <f>Step7!AI65</f>
        <v>20.209</v>
      </c>
      <c r="AJ65" s="141">
        <f>Step7!AJ65</f>
        <v>0</v>
      </c>
      <c r="AK65" s="141">
        <f>Step7!AK65</f>
        <v>0</v>
      </c>
      <c r="AL65" s="141">
        <f>Step7!AL65</f>
        <v>0</v>
      </c>
      <c r="AM65" s="141">
        <f>Step7!AM65</f>
        <v>0</v>
      </c>
      <c r="AN65" s="141">
        <f>Step7!AN65</f>
        <v>0</v>
      </c>
      <c r="AO65" s="141">
        <f>Step7!AO65</f>
        <v>0</v>
      </c>
      <c r="AP65" s="141">
        <f>Step7!AP65</f>
        <v>0</v>
      </c>
      <c r="AQ65" s="141">
        <f>Step7!AQ65</f>
        <v>0</v>
      </c>
      <c r="AT65" s="141">
        <f t="shared" si="26"/>
        <v>20.209</v>
      </c>
      <c r="AU65" s="141">
        <f t="shared" si="33"/>
        <v>0</v>
      </c>
      <c r="AV65" s="141">
        <f t="shared" si="27"/>
        <v>0</v>
      </c>
      <c r="AW65" s="141">
        <f t="shared" si="28"/>
        <v>20.209</v>
      </c>
      <c r="AX65" s="141">
        <f t="shared" si="29"/>
        <v>20.209</v>
      </c>
      <c r="AY65" s="141">
        <f t="shared" si="25"/>
        <v>20.209</v>
      </c>
      <c r="AZ65" s="141">
        <f t="shared" si="30"/>
        <v>0</v>
      </c>
      <c r="BA65" s="141">
        <f t="shared" si="31"/>
        <v>0</v>
      </c>
      <c r="BB65" s="141">
        <f t="shared" si="31"/>
        <v>0</v>
      </c>
      <c r="BC65" s="141">
        <f t="shared" si="31"/>
        <v>0</v>
      </c>
      <c r="BF65" s="317">
        <f t="shared" si="32"/>
        <v>0</v>
      </c>
    </row>
    <row r="66" spans="2:58">
      <c r="B66" s="211" t="str">
        <v>Passager transport by road</v>
      </c>
      <c r="C66" s="141">
        <f>Step7!C66</f>
        <v>11.803000000000001</v>
      </c>
      <c r="D66" s="141">
        <f>Step7!D66</f>
        <v>0</v>
      </c>
      <c r="E66" s="141">
        <f>Step7!E66</f>
        <v>0</v>
      </c>
      <c r="F66" s="141">
        <f>Step7!F66</f>
        <v>0</v>
      </c>
      <c r="G66" s="141">
        <f>Step7!G66</f>
        <v>0</v>
      </c>
      <c r="H66" s="141">
        <f>Step7!H66</f>
        <v>0</v>
      </c>
      <c r="I66" s="141">
        <f>Step7!I66</f>
        <v>0</v>
      </c>
      <c r="J66" s="141">
        <f>Step7!J66</f>
        <v>0</v>
      </c>
      <c r="K66" s="141">
        <f>Step7!K66</f>
        <v>0</v>
      </c>
      <c r="L66" s="141">
        <f>Step7!L66</f>
        <v>0</v>
      </c>
      <c r="M66" s="141">
        <f>Step7!M66</f>
        <v>0</v>
      </c>
      <c r="N66" s="141">
        <f>Step7!N66</f>
        <v>0</v>
      </c>
      <c r="O66" s="141">
        <f>Step7!O66</f>
        <v>0</v>
      </c>
      <c r="P66" s="141">
        <f>Step7!P66</f>
        <v>0</v>
      </c>
      <c r="Q66" s="141">
        <f>Step7!Q66</f>
        <v>0</v>
      </c>
      <c r="R66" s="141">
        <f>Step7!R66</f>
        <v>0</v>
      </c>
      <c r="S66" s="141">
        <f>Step7!S66</f>
        <v>0</v>
      </c>
      <c r="T66" s="141">
        <f>Step7!T66</f>
        <v>0</v>
      </c>
      <c r="U66" s="141">
        <f>Step7!U66</f>
        <v>0</v>
      </c>
      <c r="V66" s="141">
        <f>Step7!V66</f>
        <v>0</v>
      </c>
      <c r="W66" s="141">
        <f>Step7!W66</f>
        <v>0</v>
      </c>
      <c r="X66" s="141">
        <f>Step7!X66</f>
        <v>0</v>
      </c>
      <c r="Y66" s="141">
        <f>Step7!Y66</f>
        <v>0</v>
      </c>
      <c r="Z66" s="141">
        <f>Step7!Z66</f>
        <v>0</v>
      </c>
      <c r="AA66" s="141">
        <f>Step7!AA66</f>
        <v>0</v>
      </c>
      <c r="AB66" s="141">
        <f>Step7!AB66</f>
        <v>0</v>
      </c>
      <c r="AC66" s="141">
        <f>Step7!AC66</f>
        <v>0</v>
      </c>
      <c r="AD66" s="141">
        <f>Step7!AD66</f>
        <v>0</v>
      </c>
      <c r="AE66" s="141">
        <f>Step7!AE66</f>
        <v>0</v>
      </c>
      <c r="AF66" s="141">
        <f>Step7!AF66</f>
        <v>0</v>
      </c>
      <c r="AG66" s="141">
        <f>Step7!AG66</f>
        <v>0</v>
      </c>
      <c r="AH66" s="141">
        <f>Step7!AH66</f>
        <v>0</v>
      </c>
      <c r="AI66" s="141">
        <f>Step7!AI66</f>
        <v>11.803000000000001</v>
      </c>
      <c r="AJ66" s="141">
        <f>Step7!AJ66</f>
        <v>0</v>
      </c>
      <c r="AK66" s="141">
        <f>Step7!AK66</f>
        <v>0</v>
      </c>
      <c r="AL66" s="141">
        <f>Step7!AL66</f>
        <v>0</v>
      </c>
      <c r="AM66" s="141">
        <f>Step7!AM66</f>
        <v>0</v>
      </c>
      <c r="AN66" s="141">
        <f>Step7!AN66</f>
        <v>0</v>
      </c>
      <c r="AO66" s="141">
        <f>Step7!AO66</f>
        <v>0</v>
      </c>
      <c r="AP66" s="141">
        <f>Step7!AP66</f>
        <v>0</v>
      </c>
      <c r="AQ66" s="141">
        <f>Step7!AQ66</f>
        <v>0</v>
      </c>
      <c r="AT66" s="141">
        <f t="shared" si="26"/>
        <v>11.803000000000001</v>
      </c>
      <c r="AU66" s="141">
        <f t="shared" si="33"/>
        <v>0</v>
      </c>
      <c r="AV66" s="141">
        <f t="shared" si="27"/>
        <v>0</v>
      </c>
      <c r="AW66" s="141">
        <f t="shared" si="28"/>
        <v>11.803000000000001</v>
      </c>
      <c r="AX66" s="141">
        <f t="shared" si="29"/>
        <v>11.803000000000001</v>
      </c>
      <c r="AY66" s="141">
        <f t="shared" si="25"/>
        <v>11.803000000000001</v>
      </c>
      <c r="AZ66" s="141">
        <f t="shared" si="30"/>
        <v>0</v>
      </c>
      <c r="BA66" s="141">
        <f t="shared" si="31"/>
        <v>0</v>
      </c>
      <c r="BB66" s="141">
        <f t="shared" si="31"/>
        <v>0</v>
      </c>
      <c r="BC66" s="141">
        <f t="shared" si="31"/>
        <v>0</v>
      </c>
      <c r="BF66" s="317">
        <f t="shared" si="32"/>
        <v>0</v>
      </c>
    </row>
    <row r="67" spans="2:58">
      <c r="B67" s="211" t="str">
        <v>Other transports</v>
      </c>
      <c r="C67" s="141">
        <f>Step7!C67</f>
        <v>283.33499999999998</v>
      </c>
      <c r="D67" s="141">
        <f>Step7!D67</f>
        <v>0</v>
      </c>
      <c r="E67" s="141">
        <f>Step7!E67</f>
        <v>0</v>
      </c>
      <c r="F67" s="141">
        <f>Step7!F67</f>
        <v>0</v>
      </c>
      <c r="G67" s="141">
        <f>Step7!G67</f>
        <v>0</v>
      </c>
      <c r="H67" s="141">
        <f>Step7!H67</f>
        <v>0</v>
      </c>
      <c r="I67" s="141">
        <f>Step7!I67</f>
        <v>0</v>
      </c>
      <c r="J67" s="141">
        <f>Step7!J67</f>
        <v>0</v>
      </c>
      <c r="K67" s="141">
        <f>Step7!K67</f>
        <v>0</v>
      </c>
      <c r="L67" s="141">
        <f>Step7!L67</f>
        <v>0</v>
      </c>
      <c r="M67" s="141">
        <f>Step7!M67</f>
        <v>0</v>
      </c>
      <c r="N67" s="141">
        <f>Step7!N67</f>
        <v>0</v>
      </c>
      <c r="O67" s="141">
        <f>Step7!O67</f>
        <v>0</v>
      </c>
      <c r="P67" s="141">
        <f>Step7!P67</f>
        <v>0</v>
      </c>
      <c r="Q67" s="141">
        <f>Step7!Q67</f>
        <v>0</v>
      </c>
      <c r="R67" s="141">
        <f>Step7!R67</f>
        <v>0</v>
      </c>
      <c r="S67" s="141">
        <f>Step7!S67</f>
        <v>0</v>
      </c>
      <c r="T67" s="141">
        <f>Step7!T67</f>
        <v>0</v>
      </c>
      <c r="U67" s="141">
        <f>Step7!U67</f>
        <v>0</v>
      </c>
      <c r="V67" s="141">
        <f>Step7!V67</f>
        <v>0</v>
      </c>
      <c r="W67" s="141">
        <f>Step7!W67</f>
        <v>0</v>
      </c>
      <c r="X67" s="141">
        <f>Step7!X67</f>
        <v>0</v>
      </c>
      <c r="Y67" s="141">
        <f>Step7!Y67</f>
        <v>0</v>
      </c>
      <c r="Z67" s="141">
        <f>Step7!Z67</f>
        <v>0</v>
      </c>
      <c r="AA67" s="141">
        <f>Step7!AA67</f>
        <v>0</v>
      </c>
      <c r="AB67" s="141">
        <f>Step7!AB67</f>
        <v>0</v>
      </c>
      <c r="AC67" s="141">
        <f>Step7!AC67</f>
        <v>0</v>
      </c>
      <c r="AD67" s="141">
        <f>Step7!AD67</f>
        <v>0</v>
      </c>
      <c r="AE67" s="141">
        <f>Step7!AE67</f>
        <v>242.95699999999999</v>
      </c>
      <c r="AF67" s="141">
        <f>Step7!AF67</f>
        <v>0</v>
      </c>
      <c r="AG67" s="141">
        <f>Step7!AG67</f>
        <v>0</v>
      </c>
      <c r="AH67" s="141">
        <f>Step7!AH67</f>
        <v>35.799000000000007</v>
      </c>
      <c r="AI67" s="141">
        <f>Step7!AI67</f>
        <v>4.5790000000000006</v>
      </c>
      <c r="AJ67" s="141">
        <f>Step7!AJ67</f>
        <v>0</v>
      </c>
      <c r="AK67" s="141">
        <f>Step7!AK67</f>
        <v>0</v>
      </c>
      <c r="AL67" s="141">
        <f>Step7!AL67</f>
        <v>0</v>
      </c>
      <c r="AM67" s="141">
        <f>Step7!AM67</f>
        <v>0</v>
      </c>
      <c r="AN67" s="141">
        <f>Step7!AN67</f>
        <v>0</v>
      </c>
      <c r="AO67" s="141">
        <f>Step7!AO67</f>
        <v>0</v>
      </c>
      <c r="AP67" s="141">
        <f>Step7!AP67</f>
        <v>0</v>
      </c>
      <c r="AQ67" s="141">
        <f>Step7!AQ67</f>
        <v>0</v>
      </c>
      <c r="AT67" s="141">
        <f t="shared" si="26"/>
        <v>283.33499999999998</v>
      </c>
      <c r="AU67" s="141">
        <f t="shared" si="33"/>
        <v>0</v>
      </c>
      <c r="AV67" s="141">
        <f t="shared" si="27"/>
        <v>0</v>
      </c>
      <c r="AW67" s="141">
        <f t="shared" si="28"/>
        <v>283.33499999999998</v>
      </c>
      <c r="AX67" s="141">
        <f t="shared" si="29"/>
        <v>283.33499999999998</v>
      </c>
      <c r="AY67" s="141">
        <f t="shared" si="25"/>
        <v>283.33499999999998</v>
      </c>
      <c r="AZ67" s="141">
        <f t="shared" si="30"/>
        <v>0</v>
      </c>
      <c r="BA67" s="141">
        <f t="shared" si="31"/>
        <v>0</v>
      </c>
      <c r="BB67" s="141">
        <f t="shared" si="31"/>
        <v>0</v>
      </c>
      <c r="BC67" s="141">
        <f t="shared" si="31"/>
        <v>0</v>
      </c>
      <c r="BF67" s="317">
        <f t="shared" si="32"/>
        <v>0</v>
      </c>
    </row>
    <row r="68" spans="2:58">
      <c r="B68" s="211" t="str">
        <v>Business services</v>
      </c>
      <c r="C68" s="141">
        <f>Step7!C68</f>
        <v>126451.65999999997</v>
      </c>
      <c r="D68" s="141">
        <f>Step7!D68</f>
        <v>0</v>
      </c>
      <c r="E68" s="141">
        <f>Step7!E68</f>
        <v>0</v>
      </c>
      <c r="F68" s="141">
        <f>Step7!F68</f>
        <v>0</v>
      </c>
      <c r="G68" s="141">
        <f>Step7!G68</f>
        <v>0</v>
      </c>
      <c r="H68" s="141">
        <f>Step7!H68</f>
        <v>0</v>
      </c>
      <c r="I68" s="141">
        <f>Step7!I68</f>
        <v>0</v>
      </c>
      <c r="J68" s="141">
        <f>Step7!J68</f>
        <v>0</v>
      </c>
      <c r="K68" s="141">
        <f>Step7!K68</f>
        <v>411.70610631236872</v>
      </c>
      <c r="L68" s="141">
        <f>Step7!L68</f>
        <v>411.70610631236872</v>
      </c>
      <c r="M68" s="141">
        <f>Step7!M68</f>
        <v>0</v>
      </c>
      <c r="N68" s="141">
        <f>Step7!N68</f>
        <v>0</v>
      </c>
      <c r="O68" s="141">
        <f>Step7!O68</f>
        <v>1655.4548936876313</v>
      </c>
      <c r="P68" s="141">
        <f>Step7!P68</f>
        <v>0</v>
      </c>
      <c r="Q68" s="141">
        <f>Step7!Q68</f>
        <v>1319.7530000000002</v>
      </c>
      <c r="R68" s="141">
        <f>Step7!R68</f>
        <v>11.919</v>
      </c>
      <c r="S68" s="141">
        <f>Step7!S68</f>
        <v>6119.4120000000003</v>
      </c>
      <c r="T68" s="141">
        <f>Step7!T68</f>
        <v>598.30799999999999</v>
      </c>
      <c r="U68" s="141">
        <f>Step7!U68</f>
        <v>2203.6210215962378</v>
      </c>
      <c r="V68" s="141">
        <f>Step7!V68</f>
        <v>218.55499999999998</v>
      </c>
      <c r="W68" s="141">
        <f>Step7!W68</f>
        <v>495.697</v>
      </c>
      <c r="X68" s="141">
        <f>Step7!X68</f>
        <v>6919.8670000000002</v>
      </c>
      <c r="Y68" s="141">
        <f>Step7!Y68</f>
        <v>493.89000000000004</v>
      </c>
      <c r="Z68" s="141">
        <f>Step7!Z68</f>
        <v>4267.1970000000001</v>
      </c>
      <c r="AA68" s="141">
        <f>Step7!AA68</f>
        <v>5644.2859999999991</v>
      </c>
      <c r="AB68" s="141">
        <f>Step7!AB68</f>
        <v>3631.7069999999994</v>
      </c>
      <c r="AC68" s="141">
        <f>Step7!AC68</f>
        <v>873.59099999999989</v>
      </c>
      <c r="AD68" s="141">
        <f>Step7!AD68</f>
        <v>377.37099999999998</v>
      </c>
      <c r="AE68" s="141">
        <f>Step7!AE68</f>
        <v>3846.1089999999999</v>
      </c>
      <c r="AF68" s="141">
        <f>Step7!AF68</f>
        <v>1790.64</v>
      </c>
      <c r="AG68" s="141">
        <f>Step7!AG68</f>
        <v>63.811</v>
      </c>
      <c r="AH68" s="141">
        <f>Step7!AH68</f>
        <v>71269.593000000008</v>
      </c>
      <c r="AI68" s="141">
        <f>Step7!AI68</f>
        <v>9378.3959999999988</v>
      </c>
      <c r="AJ68" s="141">
        <f>Step7!AJ68</f>
        <v>341.84899999999999</v>
      </c>
      <c r="AK68" s="141">
        <f>Step7!AK68</f>
        <v>342.4859784037622</v>
      </c>
      <c r="AL68" s="141">
        <f>Step7!AL68</f>
        <v>1499.6569999999999</v>
      </c>
      <c r="AM68" s="141">
        <f>Step7!AM68</f>
        <v>6811.1060000000007</v>
      </c>
      <c r="AN68" s="141">
        <f>Step7!AN68</f>
        <v>0</v>
      </c>
      <c r="AO68" s="141">
        <f>Step7!AO68</f>
        <v>0</v>
      </c>
      <c r="AP68" s="141">
        <f>Step7!AP68</f>
        <v>0</v>
      </c>
      <c r="AQ68" s="141">
        <f>Step7!AQ68</f>
        <v>0</v>
      </c>
      <c r="AT68" s="141">
        <f t="shared" si="26"/>
        <v>126451.65999999997</v>
      </c>
      <c r="AU68" s="141">
        <f t="shared" si="33"/>
        <v>0</v>
      </c>
      <c r="AV68" s="141">
        <f t="shared" si="27"/>
        <v>2067.1610000000001</v>
      </c>
      <c r="AW68" s="141">
        <f t="shared" si="28"/>
        <v>128518.82099999997</v>
      </c>
      <c r="AX68" s="141">
        <f t="shared" si="29"/>
        <v>128518.82100000001</v>
      </c>
      <c r="AY68" s="141">
        <f t="shared" si="25"/>
        <v>121707.71500000001</v>
      </c>
      <c r="AZ68" s="141">
        <f t="shared" si="30"/>
        <v>6811.1060000000007</v>
      </c>
      <c r="BA68" s="141">
        <f t="shared" si="31"/>
        <v>0</v>
      </c>
      <c r="BB68" s="141">
        <f t="shared" si="31"/>
        <v>0</v>
      </c>
      <c r="BC68" s="141">
        <f t="shared" si="31"/>
        <v>0</v>
      </c>
      <c r="BF68" s="317">
        <f t="shared" si="32"/>
        <v>0</v>
      </c>
    </row>
    <row r="69" spans="2:58">
      <c r="B69" s="211" t="str">
        <v>Public services</v>
      </c>
      <c r="C69" s="141">
        <f>Step7!C69</f>
        <v>0</v>
      </c>
      <c r="D69" s="141">
        <f>Step7!D69</f>
        <v>0</v>
      </c>
      <c r="E69" s="141">
        <f>Step7!E69</f>
        <v>0</v>
      </c>
      <c r="F69" s="141">
        <f>Step7!F69</f>
        <v>0</v>
      </c>
      <c r="G69" s="141">
        <f>Step7!G69</f>
        <v>0</v>
      </c>
      <c r="H69" s="141">
        <f>Step7!H69</f>
        <v>0</v>
      </c>
      <c r="I69" s="141">
        <f>Step7!I69</f>
        <v>0</v>
      </c>
      <c r="J69" s="141">
        <f>Step7!J69</f>
        <v>0</v>
      </c>
      <c r="K69" s="141">
        <f>Step7!K69</f>
        <v>0</v>
      </c>
      <c r="L69" s="141">
        <f>Step7!L69</f>
        <v>0</v>
      </c>
      <c r="M69" s="141">
        <f>Step7!M69</f>
        <v>0</v>
      </c>
      <c r="N69" s="141">
        <f>Step7!N69</f>
        <v>0</v>
      </c>
      <c r="O69" s="141">
        <f>Step7!O69</f>
        <v>0</v>
      </c>
      <c r="P69" s="141">
        <f>Step7!P69</f>
        <v>0</v>
      </c>
      <c r="Q69" s="141">
        <f>Step7!Q69</f>
        <v>0</v>
      </c>
      <c r="R69" s="141">
        <f>Step7!R69</f>
        <v>0</v>
      </c>
      <c r="S69" s="141">
        <f>Step7!S69</f>
        <v>0</v>
      </c>
      <c r="T69" s="141">
        <f>Step7!T69</f>
        <v>0</v>
      </c>
      <c r="U69" s="141">
        <f>Step7!U69</f>
        <v>0</v>
      </c>
      <c r="V69" s="141">
        <f>Step7!V69</f>
        <v>0</v>
      </c>
      <c r="W69" s="141">
        <f>Step7!W69</f>
        <v>0</v>
      </c>
      <c r="X69" s="141">
        <f>Step7!X69</f>
        <v>0</v>
      </c>
      <c r="Y69" s="141">
        <f>Step7!Y69</f>
        <v>0</v>
      </c>
      <c r="Z69" s="141">
        <f>Step7!Z69</f>
        <v>0</v>
      </c>
      <c r="AA69" s="141">
        <f>Step7!AA69</f>
        <v>0</v>
      </c>
      <c r="AB69" s="141">
        <f>Step7!AB69</f>
        <v>0</v>
      </c>
      <c r="AC69" s="141">
        <f>Step7!AC69</f>
        <v>0</v>
      </c>
      <c r="AD69" s="141">
        <f>Step7!AD69</f>
        <v>0</v>
      </c>
      <c r="AE69" s="141">
        <f>Step7!AE69</f>
        <v>0</v>
      </c>
      <c r="AF69" s="141">
        <f>Step7!AF69</f>
        <v>0</v>
      </c>
      <c r="AG69" s="141">
        <f>Step7!AG69</f>
        <v>0</v>
      </c>
      <c r="AH69" s="141">
        <f>Step7!AH69</f>
        <v>0</v>
      </c>
      <c r="AI69" s="141">
        <f>Step7!AI69</f>
        <v>0</v>
      </c>
      <c r="AJ69" s="141">
        <f>Step7!AJ69</f>
        <v>0</v>
      </c>
      <c r="AK69" s="141">
        <f>Step7!AK69</f>
        <v>0</v>
      </c>
      <c r="AL69" s="141">
        <f>Step7!AL69</f>
        <v>0</v>
      </c>
      <c r="AM69" s="141">
        <f>Step7!AM69</f>
        <v>0</v>
      </c>
      <c r="AN69" s="141">
        <f>Step7!AN69</f>
        <v>0</v>
      </c>
      <c r="AO69" s="141">
        <f>Step7!AO69</f>
        <v>0</v>
      </c>
      <c r="AP69" s="141">
        <f>Step7!AP69</f>
        <v>0</v>
      </c>
      <c r="AQ69" s="141">
        <f>Step7!AQ69</f>
        <v>0</v>
      </c>
      <c r="AT69" s="141">
        <f t="shared" si="26"/>
        <v>0</v>
      </c>
      <c r="AU69" s="141">
        <f t="shared" si="33"/>
        <v>0</v>
      </c>
      <c r="AV69" s="141">
        <f t="shared" si="27"/>
        <v>0</v>
      </c>
      <c r="AW69" s="141">
        <f t="shared" si="28"/>
        <v>0</v>
      </c>
      <c r="AX69" s="141">
        <f t="shared" si="29"/>
        <v>0</v>
      </c>
      <c r="AY69" s="141">
        <f t="shared" si="25"/>
        <v>0</v>
      </c>
      <c r="AZ69" s="141">
        <f t="shared" si="30"/>
        <v>0</v>
      </c>
      <c r="BA69" s="141">
        <f t="shared" si="31"/>
        <v>0</v>
      </c>
      <c r="BB69" s="141">
        <f t="shared" si="31"/>
        <v>0</v>
      </c>
      <c r="BC69" s="141">
        <f t="shared" si="31"/>
        <v>0</v>
      </c>
      <c r="BF69" s="317">
        <f t="shared" si="32"/>
        <v>0</v>
      </c>
    </row>
    <row r="70" spans="2:58" ht="16.5">
      <c r="B70" s="211" t="str">
        <v>Manufacture of petroleum and coal products</v>
      </c>
      <c r="C70" s="141">
        <f>Step7!C70</f>
        <v>359270.76</v>
      </c>
      <c r="D70" s="141">
        <f>Step7!D70</f>
        <v>33.835294909575488</v>
      </c>
      <c r="E70" s="141">
        <f>Step7!E70</f>
        <v>175.05236319732398</v>
      </c>
      <c r="F70" s="141">
        <f>Step7!F70</f>
        <v>138.31479229039712</v>
      </c>
      <c r="G70" s="141">
        <f>Step7!G70</f>
        <v>3588.1335918931809</v>
      </c>
      <c r="H70" s="141">
        <f>Step7!H70</f>
        <v>20.946388718725064</v>
      </c>
      <c r="I70" s="141">
        <f>Step7!I70</f>
        <v>3.8568990797017408E-2</v>
      </c>
      <c r="J70" s="141">
        <f>Step7!J70</f>
        <v>26117.012999999995</v>
      </c>
      <c r="K70" s="141">
        <f>Step7!K70</f>
        <v>1.2294983603205463</v>
      </c>
      <c r="L70" s="141">
        <f>Step7!L70</f>
        <v>1.2294983603205463</v>
      </c>
      <c r="M70" s="141">
        <f>Step7!M70</f>
        <v>0</v>
      </c>
      <c r="N70" s="141">
        <f>Step7!N70</f>
        <v>753.94150163967936</v>
      </c>
      <c r="O70" s="141">
        <f>Step7!O70</f>
        <v>0</v>
      </c>
      <c r="P70" s="141">
        <f>Step7!P70</f>
        <v>0</v>
      </c>
      <c r="Q70" s="141">
        <f>Step7!Q70</f>
        <v>59.310999999999986</v>
      </c>
      <c r="R70" s="141">
        <f>Step7!R70</f>
        <v>0.60299999999999998</v>
      </c>
      <c r="S70" s="141">
        <f>Step7!S70</f>
        <v>749.39499999999998</v>
      </c>
      <c r="T70" s="141">
        <f>Step7!T70</f>
        <v>223.72200000000001</v>
      </c>
      <c r="U70" s="141">
        <f>Step7!U70</f>
        <v>512.63144866760172</v>
      </c>
      <c r="V70" s="141">
        <f>Step7!V70</f>
        <v>2189.8240000000001</v>
      </c>
      <c r="W70" s="141">
        <f>Step7!W70</f>
        <v>4763.8670000000002</v>
      </c>
      <c r="X70" s="141">
        <f>Step7!X70</f>
        <v>1485.4820000000002</v>
      </c>
      <c r="Y70" s="141">
        <f>Step7!Y70</f>
        <v>32.048999999999999</v>
      </c>
      <c r="Z70" s="141">
        <f>Step7!Z70</f>
        <v>862.26799999999992</v>
      </c>
      <c r="AA70" s="141">
        <f>Step7!AA70</f>
        <v>1856.8489999999999</v>
      </c>
      <c r="AB70" s="141">
        <f>Step7!AB70</f>
        <v>439.94299999999998</v>
      </c>
      <c r="AC70" s="141">
        <f>Step7!AC70</f>
        <v>97.722000000000008</v>
      </c>
      <c r="AD70" s="141">
        <f>Step7!AD70</f>
        <v>6.3380000000000001</v>
      </c>
      <c r="AE70" s="141">
        <f>Step7!AE70</f>
        <v>42613.156000000003</v>
      </c>
      <c r="AF70" s="141">
        <f>Step7!AF70</f>
        <v>3451.8700000000003</v>
      </c>
      <c r="AG70" s="141">
        <f>Step7!AG70</f>
        <v>20.029999999999998</v>
      </c>
      <c r="AH70" s="141">
        <f>Step7!AH70</f>
        <v>1294.8979999999992</v>
      </c>
      <c r="AI70" s="141">
        <f>Step7!AI70</f>
        <v>143.16899999999998</v>
      </c>
      <c r="AJ70" s="141">
        <f>Step7!AJ70</f>
        <v>328415.43699999998</v>
      </c>
      <c r="AK70" s="141">
        <f>Step7!AK70</f>
        <v>440.37655133239838</v>
      </c>
      <c r="AL70" s="141">
        <f>Step7!AL70</f>
        <v>421.95100000000002</v>
      </c>
      <c r="AM70" s="141">
        <f>Step7!AM70</f>
        <v>18.373000000000001</v>
      </c>
      <c r="AN70" s="141">
        <f>Step7!AN70</f>
        <v>0</v>
      </c>
      <c r="AO70" s="141">
        <f>Step7!AO70</f>
        <v>0</v>
      </c>
      <c r="AP70" s="141">
        <f>Step7!AP70</f>
        <v>0</v>
      </c>
      <c r="AQ70" s="141">
        <f>Step7!AQ70</f>
        <v>0</v>
      </c>
      <c r="AT70" s="141">
        <f t="shared" si="26"/>
        <v>359270.76</v>
      </c>
      <c r="AU70" s="141">
        <f t="shared" si="33"/>
        <v>30073.333999999995</v>
      </c>
      <c r="AV70" s="141">
        <f t="shared" si="27"/>
        <v>755.17099999999994</v>
      </c>
      <c r="AW70" s="141">
        <f t="shared" si="28"/>
        <v>390099.26499999996</v>
      </c>
      <c r="AX70" s="141">
        <f t="shared" si="29"/>
        <v>390099.26500000001</v>
      </c>
      <c r="AY70" s="141">
        <f t="shared" si="25"/>
        <v>390080.89199999999</v>
      </c>
      <c r="AZ70" s="141">
        <f t="shared" si="30"/>
        <v>18.373000000000001</v>
      </c>
      <c r="BA70" s="141">
        <f t="shared" si="31"/>
        <v>0</v>
      </c>
      <c r="BB70" s="141">
        <f t="shared" si="31"/>
        <v>0</v>
      </c>
      <c r="BC70" s="141">
        <f t="shared" si="31"/>
        <v>0</v>
      </c>
      <c r="BF70" s="317">
        <f t="shared" si="32"/>
        <v>0</v>
      </c>
    </row>
    <row r="71" spans="2:58">
      <c r="B71" s="211" t="str">
        <v>Gas supply by pipeline to final consumer</v>
      </c>
      <c r="C71" s="141">
        <f>Step7!C71</f>
        <v>185789.03292260863</v>
      </c>
      <c r="D71" s="141">
        <f>Step7!D71</f>
        <v>79.626862089828919</v>
      </c>
      <c r="E71" s="141">
        <f>Step7!E71</f>
        <v>411.96243213081078</v>
      </c>
      <c r="F71" s="141">
        <f>Step7!F71</f>
        <v>325.50544986010772</v>
      </c>
      <c r="G71" s="141">
        <f>Step7!G71</f>
        <v>8444.1947216692788</v>
      </c>
      <c r="H71" s="141">
        <f>Step7!H71</f>
        <v>49.294537264808937</v>
      </c>
      <c r="I71" s="141">
        <f>Step7!I71</f>
        <v>9.0766985165802339E-2</v>
      </c>
      <c r="J71" s="141">
        <f>Step7!J71</f>
        <v>36932.907519999986</v>
      </c>
      <c r="K71" s="141">
        <f>Step7!K71</f>
        <v>649.11284013646048</v>
      </c>
      <c r="L71" s="141">
        <f>Step7!L71</f>
        <v>649.11284013646048</v>
      </c>
      <c r="M71" s="141">
        <f>Step7!M71</f>
        <v>0</v>
      </c>
      <c r="N71" s="141">
        <f>Step7!N71</f>
        <v>1909.4130598635397</v>
      </c>
      <c r="O71" s="141">
        <f>Step7!O71</f>
        <v>0</v>
      </c>
      <c r="P71" s="141">
        <f>Step7!P71</f>
        <v>0</v>
      </c>
      <c r="Q71" s="141">
        <f>Step7!Q71</f>
        <v>65.791979999999995</v>
      </c>
      <c r="R71" s="141">
        <f>Step7!R71</f>
        <v>0</v>
      </c>
      <c r="S71" s="141">
        <f>Step7!S71</f>
        <v>18239.193080000001</v>
      </c>
      <c r="T71" s="141">
        <f>Step7!T71</f>
        <v>1497.3460700000001</v>
      </c>
      <c r="U71" s="141">
        <f>Step7!U71</f>
        <v>93048.954852900992</v>
      </c>
      <c r="V71" s="141">
        <f>Step7!V71</f>
        <v>50.496290000000002</v>
      </c>
      <c r="W71" s="141">
        <f>Step7!W71</f>
        <v>194.2749</v>
      </c>
      <c r="X71" s="141">
        <f>Step7!X71</f>
        <v>3772.0866599999995</v>
      </c>
      <c r="Y71" s="141">
        <f>Step7!Y71</f>
        <v>20990.379119999998</v>
      </c>
      <c r="Z71" s="141">
        <f>Step7!Z71</f>
        <v>1032.7346500000001</v>
      </c>
      <c r="AA71" s="141">
        <f>Step7!AA71</f>
        <v>17711.779029999987</v>
      </c>
      <c r="AB71" s="141">
        <f>Step7!AB71</f>
        <v>8.1424199999999995</v>
      </c>
      <c r="AC71" s="141">
        <f>Step7!AC71</f>
        <v>0</v>
      </c>
      <c r="AD71" s="141">
        <f>Step7!AD71</f>
        <v>3.0908199999999999</v>
      </c>
      <c r="AE71" s="141">
        <f>Step7!AE71</f>
        <v>4900.2585899999995</v>
      </c>
      <c r="AF71" s="141">
        <f>Step7!AF71</f>
        <v>6816.4611400000013</v>
      </c>
      <c r="AG71" s="141">
        <f>Step7!AG71</f>
        <v>38.305289999999999</v>
      </c>
      <c r="AH71" s="141">
        <f>Step7!AH71</f>
        <v>14310.617779999999</v>
      </c>
      <c r="AI71" s="141">
        <f>Step7!AI71</f>
        <v>2793.7574500000001</v>
      </c>
      <c r="AJ71" s="141">
        <f>Step7!AJ71</f>
        <v>5084.0879199999999</v>
      </c>
      <c r="AK71" s="141">
        <f>Step7!AK71</f>
        <v>29460.727007099002</v>
      </c>
      <c r="AL71" s="141">
        <f>Step7!AL71</f>
        <v>2630.1696299999999</v>
      </c>
      <c r="AM71" s="141">
        <f>Step7!AM71</f>
        <v>11942.486432608699</v>
      </c>
      <c r="AN71" s="141">
        <f>Step7!AN71</f>
        <v>0</v>
      </c>
      <c r="AO71" s="141">
        <f>Step7!AO71</f>
        <v>0</v>
      </c>
      <c r="AP71" s="141">
        <f>Step7!AP71</f>
        <v>0</v>
      </c>
      <c r="AQ71" s="141">
        <f>Step7!AQ71</f>
        <v>0</v>
      </c>
      <c r="AT71" s="141">
        <f t="shared" si="26"/>
        <v>185789.03292260863</v>
      </c>
      <c r="AU71" s="141">
        <f t="shared" si="33"/>
        <v>46243.582289999984</v>
      </c>
      <c r="AV71" s="141">
        <f t="shared" si="27"/>
        <v>2558.5259000000001</v>
      </c>
      <c r="AW71" s="141">
        <f t="shared" si="28"/>
        <v>234591.14111260863</v>
      </c>
      <c r="AX71" s="141">
        <f t="shared" si="29"/>
        <v>234591.14111260866</v>
      </c>
      <c r="AY71" s="141">
        <f t="shared" si="25"/>
        <v>222648.65467999995</v>
      </c>
      <c r="AZ71" s="141">
        <f t="shared" si="30"/>
        <v>11942.486432608699</v>
      </c>
      <c r="BA71" s="141">
        <f t="shared" si="31"/>
        <v>0</v>
      </c>
      <c r="BB71" s="141">
        <f t="shared" si="31"/>
        <v>0</v>
      </c>
      <c r="BC71" s="141">
        <f t="shared" si="31"/>
        <v>0</v>
      </c>
      <c r="BF71" s="317">
        <f t="shared" si="32"/>
        <v>0</v>
      </c>
    </row>
    <row r="72" spans="2:58" ht="16.5">
      <c r="B72" s="211" t="str">
        <v>Electricity generation, trasmission and distribution</v>
      </c>
      <c r="C72" s="141">
        <f>Step7!C72</f>
        <v>1032.933</v>
      </c>
      <c r="D72" s="141">
        <f>Step7!D72</f>
        <v>0</v>
      </c>
      <c r="E72" s="141">
        <f>Step7!E72</f>
        <v>0</v>
      </c>
      <c r="F72" s="141">
        <f>Step7!F72</f>
        <v>0</v>
      </c>
      <c r="G72" s="141">
        <f>Step7!G72</f>
        <v>0</v>
      </c>
      <c r="H72" s="141">
        <f>Step7!H72</f>
        <v>0</v>
      </c>
      <c r="I72" s="141">
        <f>Step7!I72</f>
        <v>0</v>
      </c>
      <c r="J72" s="141">
        <f>Step7!J72</f>
        <v>0</v>
      </c>
      <c r="K72" s="141">
        <f>Step7!K72</f>
        <v>0</v>
      </c>
      <c r="L72" s="141">
        <f>Step7!L72</f>
        <v>0</v>
      </c>
      <c r="M72" s="141">
        <f>Step7!M72</f>
        <v>0</v>
      </c>
      <c r="N72" s="141">
        <f>Step7!N72</f>
        <v>12.352</v>
      </c>
      <c r="O72" s="141">
        <f>Step7!O72</f>
        <v>0</v>
      </c>
      <c r="P72" s="141">
        <f>Step7!P72</f>
        <v>0</v>
      </c>
      <c r="Q72" s="141">
        <f>Step7!Q72</f>
        <v>6.6579999999999977</v>
      </c>
      <c r="R72" s="141">
        <f>Step7!R72</f>
        <v>0.32900000000000001</v>
      </c>
      <c r="S72" s="141">
        <f>Step7!S72</f>
        <v>54.044000000000004</v>
      </c>
      <c r="T72" s="141">
        <f>Step7!T72</f>
        <v>88.415000000000006</v>
      </c>
      <c r="U72" s="141">
        <f>Step7!U72</f>
        <v>14.602716055612893</v>
      </c>
      <c r="V72" s="141">
        <f>Step7!V72</f>
        <v>25.635000000000002</v>
      </c>
      <c r="W72" s="141">
        <f>Step7!W72</f>
        <v>54.582999999999998</v>
      </c>
      <c r="X72" s="141">
        <f>Step7!X72</f>
        <v>183.346</v>
      </c>
      <c r="Y72" s="141">
        <f>Step7!Y72</f>
        <v>3.9630000000000001</v>
      </c>
      <c r="Z72" s="141">
        <f>Step7!Z72</f>
        <v>3.6799999999999993</v>
      </c>
      <c r="AA72" s="141">
        <f>Step7!AA72</f>
        <v>337.76800000000009</v>
      </c>
      <c r="AB72" s="141">
        <f>Step7!AB72</f>
        <v>1.6950000000000001</v>
      </c>
      <c r="AC72" s="141">
        <f>Step7!AC72</f>
        <v>9.1000000000000011E-2</v>
      </c>
      <c r="AD72" s="141">
        <f>Step7!AD72</f>
        <v>0.24099999999999999</v>
      </c>
      <c r="AE72" s="141">
        <f>Step7!AE72</f>
        <v>3.169</v>
      </c>
      <c r="AF72" s="141">
        <f>Step7!AF72</f>
        <v>3.9979999999999998</v>
      </c>
      <c r="AG72" s="141">
        <f>Step7!AG72</f>
        <v>0.34499999999999997</v>
      </c>
      <c r="AH72" s="141">
        <f>Step7!AH72</f>
        <v>196.09000000000003</v>
      </c>
      <c r="AI72" s="141">
        <f>Step7!AI72</f>
        <v>58.888999999999996</v>
      </c>
      <c r="AJ72" s="141">
        <f>Step7!AJ72</f>
        <v>1.76</v>
      </c>
      <c r="AK72" s="141">
        <f>Step7!AK72</f>
        <v>4.8062839443871104</v>
      </c>
      <c r="AL72" s="141">
        <f>Step7!AL72</f>
        <v>1.177</v>
      </c>
      <c r="AM72" s="141">
        <f>Step7!AM72</f>
        <v>0</v>
      </c>
      <c r="AN72" s="141">
        <f>Step7!AN72</f>
        <v>0</v>
      </c>
      <c r="AO72" s="141">
        <f>Step7!AO72</f>
        <v>0</v>
      </c>
      <c r="AP72" s="141">
        <f>Step7!AP72</f>
        <v>0</v>
      </c>
      <c r="AQ72" s="141">
        <f>Step7!AQ72</f>
        <v>0</v>
      </c>
      <c r="AT72" s="141">
        <f t="shared" si="26"/>
        <v>1032.933</v>
      </c>
      <c r="AU72" s="141">
        <f t="shared" si="33"/>
        <v>0</v>
      </c>
      <c r="AV72" s="141">
        <f t="shared" si="27"/>
        <v>12.352</v>
      </c>
      <c r="AW72" s="141">
        <f t="shared" si="28"/>
        <v>1045.2850000000001</v>
      </c>
      <c r="AX72" s="141">
        <f t="shared" si="29"/>
        <v>1045.2850000000001</v>
      </c>
      <c r="AY72" s="141">
        <f t="shared" si="25"/>
        <v>1045.2850000000001</v>
      </c>
      <c r="AZ72" s="141">
        <f t="shared" si="30"/>
        <v>0</v>
      </c>
      <c r="BA72" s="141">
        <f t="shared" si="31"/>
        <v>0</v>
      </c>
      <c r="BB72" s="141">
        <f t="shared" si="31"/>
        <v>0</v>
      </c>
      <c r="BC72" s="141">
        <f t="shared" si="31"/>
        <v>0</v>
      </c>
      <c r="BF72" s="317">
        <f t="shared" si="32"/>
        <v>0</v>
      </c>
    </row>
    <row r="73" spans="2:58">
      <c r="B73" s="318" t="s">
        <v>536</v>
      </c>
      <c r="C73" s="172">
        <f>SUM(C51:C72)</f>
        <v>5166705.245000001</v>
      </c>
      <c r="D73" s="172">
        <f t="shared" ref="D73:AQ73" si="34">SUM(D51:D72)</f>
        <v>1990.4184730578133</v>
      </c>
      <c r="E73" s="172">
        <f t="shared" si="34"/>
        <v>10297.751457214974</v>
      </c>
      <c r="F73" s="172">
        <f t="shared" si="34"/>
        <v>8136.6016879033887</v>
      </c>
      <c r="G73" s="172">
        <f t="shared" si="34"/>
        <v>211078.02973758912</v>
      </c>
      <c r="H73" s="172">
        <f t="shared" si="34"/>
        <v>1232.2067580915684</v>
      </c>
      <c r="I73" s="172">
        <f t="shared" si="34"/>
        <v>2.2688861431455871</v>
      </c>
      <c r="J73" s="172">
        <f t="shared" si="34"/>
        <v>974578.5360000002</v>
      </c>
      <c r="K73" s="172">
        <f t="shared" si="34"/>
        <v>67491.106313531229</v>
      </c>
      <c r="L73" s="172">
        <f t="shared" si="34"/>
        <v>67491.106313531229</v>
      </c>
      <c r="M73" s="172">
        <f t="shared" si="34"/>
        <v>0</v>
      </c>
      <c r="N73" s="172">
        <f t="shared" si="34"/>
        <v>2675.7065615032188</v>
      </c>
      <c r="O73" s="172">
        <f t="shared" si="34"/>
        <v>52237.477124965568</v>
      </c>
      <c r="P73" s="172">
        <f t="shared" si="34"/>
        <v>-375.81</v>
      </c>
      <c r="Q73" s="172">
        <f>SUM(Q51:Q72)</f>
        <v>70804.911999999982</v>
      </c>
      <c r="R73" s="172">
        <f t="shared" si="34"/>
        <v>1613.6990000000003</v>
      </c>
      <c r="S73" s="172">
        <f t="shared" si="34"/>
        <v>251844.23399999997</v>
      </c>
      <c r="T73" s="172">
        <f t="shared" si="34"/>
        <v>69439.517999999996</v>
      </c>
      <c r="U73" s="172">
        <f t="shared" si="34"/>
        <v>204867.25497303565</v>
      </c>
      <c r="V73" s="172">
        <f t="shared" si="34"/>
        <v>5733.1359999999995</v>
      </c>
      <c r="W73" s="172">
        <f t="shared" si="34"/>
        <v>34375.296999999991</v>
      </c>
      <c r="X73" s="172">
        <f t="shared" si="34"/>
        <v>1900881.0489999999</v>
      </c>
      <c r="Y73" s="172">
        <f t="shared" si="34"/>
        <v>47008.558999999994</v>
      </c>
      <c r="Z73" s="172">
        <f t="shared" si="34"/>
        <v>232581.27599999998</v>
      </c>
      <c r="AA73" s="172">
        <f t="shared" si="34"/>
        <v>558581.31700000004</v>
      </c>
      <c r="AB73" s="172">
        <f t="shared" si="34"/>
        <v>11511.330999999998</v>
      </c>
      <c r="AC73" s="172">
        <f t="shared" si="34"/>
        <v>2958.143</v>
      </c>
      <c r="AD73" s="172">
        <f t="shared" si="34"/>
        <v>5120.4030000000002</v>
      </c>
      <c r="AE73" s="172">
        <f>SUM(AE51:AE72)</f>
        <v>115484.351</v>
      </c>
      <c r="AF73" s="172">
        <f t="shared" si="34"/>
        <v>54978.22600000001</v>
      </c>
      <c r="AG73" s="172">
        <f t="shared" si="34"/>
        <v>928.28099999999995</v>
      </c>
      <c r="AH73" s="172">
        <f t="shared" si="34"/>
        <v>439081.03600000002</v>
      </c>
      <c r="AI73" s="172">
        <f t="shared" si="34"/>
        <v>39081.548000000003</v>
      </c>
      <c r="AJ73" s="172">
        <f t="shared" si="34"/>
        <v>356788.74900000001</v>
      </c>
      <c r="AK73" s="172">
        <f>SUM(AK51:AK72)</f>
        <v>50377.651026964333</v>
      </c>
      <c r="AL73" s="172">
        <f t="shared" si="34"/>
        <v>33020.947999999989</v>
      </c>
      <c r="AM73" s="172">
        <f t="shared" si="34"/>
        <v>1129734.0679999997</v>
      </c>
      <c r="AN73" s="172">
        <f t="shared" si="34"/>
        <v>0</v>
      </c>
      <c r="AO73" s="172">
        <f t="shared" si="34"/>
        <v>802985.77199999976</v>
      </c>
      <c r="AP73" s="172">
        <f t="shared" si="34"/>
        <v>0</v>
      </c>
      <c r="AQ73" s="172">
        <f t="shared" si="34"/>
        <v>76268.778999999995</v>
      </c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</row>
    <row r="78" spans="2:58" ht="17.25" customHeight="1">
      <c r="C78" s="130"/>
      <c r="D78" s="130"/>
      <c r="E78" s="130"/>
      <c r="F78" s="130"/>
      <c r="G78" s="130"/>
      <c r="H78" s="130" t="s">
        <v>629</v>
      </c>
      <c r="I78" s="130"/>
      <c r="J78" s="130"/>
      <c r="K78" s="130"/>
      <c r="L78" s="130"/>
      <c r="M78" s="130"/>
      <c r="N78" s="131"/>
      <c r="O78" s="131"/>
      <c r="P78" s="131"/>
      <c r="Q78" s="131" t="s">
        <v>630</v>
      </c>
      <c r="R78" s="131"/>
      <c r="S78" s="131"/>
      <c r="T78" s="132" t="s">
        <v>631</v>
      </c>
      <c r="U78" s="133"/>
      <c r="V78" s="134"/>
      <c r="W78" s="134" t="s">
        <v>632</v>
      </c>
      <c r="X78" s="134"/>
      <c r="Y78" s="178"/>
    </row>
    <row r="79" spans="2:58" ht="33">
      <c r="B79" s="307" t="s">
        <v>1247</v>
      </c>
      <c r="C79" s="140" t="str">
        <f>AggrStep5!AD$4</f>
        <v>Agriculture, livestockand fishing</v>
      </c>
      <c r="D79" s="140" t="str">
        <f>AggrStep5!AE$4</f>
        <v>Forestry</v>
      </c>
      <c r="E79" s="140" t="str">
        <f>AggrStep5!AF$4</f>
        <v>Manufacture of food, beverages and snuff</v>
      </c>
      <c r="F79" s="140" t="str">
        <f>AggrStep5!AG$4</f>
        <v>Manufacture of articles of paper and paperboard</v>
      </c>
      <c r="G79" s="140" t="str">
        <f>AggrStep5!AH$4</f>
        <v>Manufacture of chemical</v>
      </c>
      <c r="H79" s="140" t="str">
        <f>AggrStep5!AI$4</f>
        <v>Manufacture of cement and concrete</v>
      </c>
      <c r="I79" s="140" t="str">
        <f>AggrStep5!AJ$4</f>
        <v>Manufacture of steel</v>
      </c>
      <c r="J79" s="140" t="str">
        <f>AggrStep5!AK$4</f>
        <v>Manufature of machine and equipment</v>
      </c>
      <c r="K79" s="140" t="str">
        <f>AggrStep5!AL$4</f>
        <v>Extraction of oil and gas</v>
      </c>
      <c r="L79" s="140" t="str">
        <f>AggrStep5!AM$4</f>
        <v>Construction of buildings</v>
      </c>
      <c r="M79" s="140" t="str">
        <f>AggrStep5!AN$4</f>
        <v>Others industries</v>
      </c>
      <c r="N79" s="140" t="str">
        <f>AggrStep5!AO$4</f>
        <v>Air transport</v>
      </c>
      <c r="O79" s="140" t="str">
        <f>AggrStep5!AP$4</f>
        <v>Rail transport</v>
      </c>
      <c r="P79" s="140" t="str">
        <f>AggrStep5!AQ$4</f>
        <v>Water transport</v>
      </c>
      <c r="Q79" s="140" t="str">
        <f>AggrStep5!AR$4</f>
        <v>Freight transport by road</v>
      </c>
      <c r="R79" s="140" t="str">
        <f>AggrStep5!AS$4</f>
        <v>Passager transport by road</v>
      </c>
      <c r="S79" s="140" t="str">
        <f>AggrStep5!AT$4</f>
        <v>Other transports</v>
      </c>
      <c r="T79" s="140" t="str">
        <f>AggrStep5!AU$4</f>
        <v>Business services</v>
      </c>
      <c r="U79" s="140" t="str">
        <f>AggrStep5!AV$4</f>
        <v>Public services</v>
      </c>
      <c r="V79" s="140" t="str">
        <f>AggrStep5!AW$4</f>
        <v>Manufacture of petroleum and coal products</v>
      </c>
      <c r="W79" s="140" t="str">
        <f>AggrStep5!AX$4</f>
        <v>Gas supply by pipeline to final consumer</v>
      </c>
      <c r="X79" s="140" t="str">
        <f>AggrStep5!AY$4</f>
        <v>Electricity generation, trasmission and distribution</v>
      </c>
      <c r="Y79" s="178" t="s">
        <v>1078</v>
      </c>
      <c r="AB79" s="317" t="s">
        <v>973</v>
      </c>
    </row>
    <row r="80" spans="2:58">
      <c r="B80" s="211" t="str">
        <f t="array" ref="B80:B101">TRANSPOSE(AggrStep5!D4:Y4)</f>
        <v>Agriculture, livestockand fishing</v>
      </c>
      <c r="C80" s="515">
        <f t="array" ref="C80:X101">MMULT(TRANSPOSE(AggrStep8!$C$3:$X$81),MMULT('(FBCF13)'!$C$4:$CC$82,AggrStep8!$AJ$3:$BE$81))</f>
        <v>10979.895</v>
      </c>
      <c r="D80" s="515">
        <v>0</v>
      </c>
      <c r="E80" s="515">
        <v>2325.5299999999997</v>
      </c>
      <c r="F80" s="515">
        <v>5.8000000000000003E-2</v>
      </c>
      <c r="G80" s="515">
        <v>4.0880206166326065</v>
      </c>
      <c r="H80" s="515">
        <v>2.0477510840296032E-2</v>
      </c>
      <c r="I80" s="515">
        <v>1.0043715755939819E-2</v>
      </c>
      <c r="J80" s="515">
        <v>53.804999999999993</v>
      </c>
      <c r="K80" s="515">
        <v>0</v>
      </c>
      <c r="L80" s="515">
        <v>0</v>
      </c>
      <c r="M80" s="515">
        <v>2.5714787734037645</v>
      </c>
      <c r="N80" s="515">
        <v>0</v>
      </c>
      <c r="O80" s="515">
        <v>0</v>
      </c>
      <c r="P80" s="515">
        <v>0</v>
      </c>
      <c r="Q80" s="515">
        <v>0</v>
      </c>
      <c r="R80" s="515">
        <v>0</v>
      </c>
      <c r="S80" s="515">
        <v>0</v>
      </c>
      <c r="T80" s="515">
        <v>298.65199999999993</v>
      </c>
      <c r="U80" s="515">
        <v>735.71899999999994</v>
      </c>
      <c r="V80" s="515">
        <v>0</v>
      </c>
      <c r="W80" s="515">
        <v>3.0539793833673929</v>
      </c>
      <c r="X80" s="515">
        <v>0</v>
      </c>
      <c r="Y80" s="309">
        <f>SUM(C80:X80)</f>
        <v>14403.402999999998</v>
      </c>
      <c r="AA80" s="309">
        <f>Step7!BK6+Step7!AO51</f>
        <v>14403.403000000002</v>
      </c>
      <c r="AB80" s="317">
        <f>AA80-Y80</f>
        <v>0</v>
      </c>
    </row>
    <row r="81" spans="2:28">
      <c r="B81" s="211" t="str">
        <v>Forestry</v>
      </c>
      <c r="C81" s="515">
        <v>0</v>
      </c>
      <c r="D81" s="515">
        <v>0</v>
      </c>
      <c r="E81" s="515">
        <v>0</v>
      </c>
      <c r="F81" s="515">
        <v>0</v>
      </c>
      <c r="G81" s="515">
        <v>0</v>
      </c>
      <c r="H81" s="515">
        <v>0</v>
      </c>
      <c r="I81" s="515">
        <v>0</v>
      </c>
      <c r="J81" s="515">
        <v>0</v>
      </c>
      <c r="K81" s="515">
        <v>0</v>
      </c>
      <c r="L81" s="515">
        <v>0</v>
      </c>
      <c r="M81" s="515">
        <v>2.3660000000000001</v>
      </c>
      <c r="N81" s="515">
        <v>0</v>
      </c>
      <c r="O81" s="515">
        <v>0</v>
      </c>
      <c r="P81" s="515">
        <v>0</v>
      </c>
      <c r="Q81" s="515">
        <v>0</v>
      </c>
      <c r="R81" s="515">
        <v>0</v>
      </c>
      <c r="S81" s="515">
        <v>0</v>
      </c>
      <c r="T81" s="515">
        <v>0</v>
      </c>
      <c r="U81" s="515">
        <v>0</v>
      </c>
      <c r="V81" s="515">
        <v>0</v>
      </c>
      <c r="W81" s="515">
        <v>0</v>
      </c>
      <c r="X81" s="515">
        <v>0</v>
      </c>
      <c r="Y81" s="309">
        <f t="shared" ref="Y81:Y101" si="35">SUM(C81:X81)</f>
        <v>2.3660000000000001</v>
      </c>
      <c r="AA81" s="309">
        <f>Step7!BK7+Step7!AO52</f>
        <v>2.3660000000000001</v>
      </c>
      <c r="AB81" s="317">
        <f t="shared" ref="AB81:AB102" si="36">AA81-Y81</f>
        <v>0</v>
      </c>
    </row>
    <row r="82" spans="2:28">
      <c r="B82" s="211" t="str">
        <v>Manufacture of food, beverages and snuff</v>
      </c>
      <c r="C82" s="515">
        <v>0</v>
      </c>
      <c r="D82" s="515">
        <v>0</v>
      </c>
      <c r="E82" s="515">
        <v>0</v>
      </c>
      <c r="F82" s="515">
        <v>0</v>
      </c>
      <c r="G82" s="515">
        <v>0</v>
      </c>
      <c r="H82" s="515">
        <v>0</v>
      </c>
      <c r="I82" s="515">
        <v>0</v>
      </c>
      <c r="J82" s="515">
        <v>0</v>
      </c>
      <c r="K82" s="515">
        <v>0</v>
      </c>
      <c r="L82" s="515">
        <v>0</v>
      </c>
      <c r="M82" s="515">
        <v>0</v>
      </c>
      <c r="N82" s="515">
        <v>0</v>
      </c>
      <c r="O82" s="515">
        <v>0</v>
      </c>
      <c r="P82" s="515">
        <v>0</v>
      </c>
      <c r="Q82" s="515">
        <v>0</v>
      </c>
      <c r="R82" s="515">
        <v>0</v>
      </c>
      <c r="S82" s="515">
        <v>0</v>
      </c>
      <c r="T82" s="515">
        <v>0</v>
      </c>
      <c r="U82" s="515">
        <v>0</v>
      </c>
      <c r="V82" s="515">
        <v>0</v>
      </c>
      <c r="W82" s="515">
        <v>0</v>
      </c>
      <c r="X82" s="515">
        <v>0</v>
      </c>
      <c r="Y82" s="309">
        <f t="shared" si="35"/>
        <v>0</v>
      </c>
      <c r="AA82" s="309">
        <f>Step7!BK8+Step7!AO53</f>
        <v>0</v>
      </c>
      <c r="AB82" s="317">
        <f t="shared" si="36"/>
        <v>0</v>
      </c>
    </row>
    <row r="83" spans="2:28" ht="16.5">
      <c r="B83" s="211" t="str">
        <v>Manufacture of articles of paper and paperboard</v>
      </c>
      <c r="C83" s="515">
        <v>0</v>
      </c>
      <c r="D83" s="515">
        <v>0</v>
      </c>
      <c r="E83" s="515">
        <v>0</v>
      </c>
      <c r="F83" s="515">
        <v>0</v>
      </c>
      <c r="G83" s="515">
        <v>0</v>
      </c>
      <c r="H83" s="515">
        <v>0</v>
      </c>
      <c r="I83" s="515">
        <v>0</v>
      </c>
      <c r="J83" s="515">
        <v>0</v>
      </c>
      <c r="K83" s="515">
        <v>0</v>
      </c>
      <c r="L83" s="515">
        <v>0</v>
      </c>
      <c r="M83" s="515">
        <v>0.193</v>
      </c>
      <c r="N83" s="515">
        <v>0</v>
      </c>
      <c r="O83" s="515">
        <v>0</v>
      </c>
      <c r="P83" s="515">
        <v>0</v>
      </c>
      <c r="Q83" s="515">
        <v>0</v>
      </c>
      <c r="R83" s="515">
        <v>0</v>
      </c>
      <c r="S83" s="515">
        <v>0</v>
      </c>
      <c r="T83" s="515">
        <v>3.0000000000000001E-3</v>
      </c>
      <c r="U83" s="515">
        <v>0</v>
      </c>
      <c r="V83" s="515">
        <v>0</v>
      </c>
      <c r="W83" s="515">
        <v>0</v>
      </c>
      <c r="X83" s="515">
        <v>0</v>
      </c>
      <c r="Y83" s="309">
        <f t="shared" si="35"/>
        <v>0.19600000000000001</v>
      </c>
      <c r="AA83" s="309">
        <f>Step7!BK9+Step7!AO54</f>
        <v>0.19600000000000001</v>
      </c>
      <c r="AB83" s="317">
        <f t="shared" si="36"/>
        <v>0</v>
      </c>
    </row>
    <row r="84" spans="2:28">
      <c r="B84" s="211" t="str">
        <v>Manufacture of chemical</v>
      </c>
      <c r="C84" s="515">
        <v>0</v>
      </c>
      <c r="D84" s="515">
        <v>0</v>
      </c>
      <c r="E84" s="515">
        <v>4.0000000000000001E-3</v>
      </c>
      <c r="F84" s="515">
        <v>1.2789999999999999</v>
      </c>
      <c r="G84" s="515">
        <v>1.144783146634726E-3</v>
      </c>
      <c r="H84" s="515">
        <v>0</v>
      </c>
      <c r="I84" s="515">
        <v>0</v>
      </c>
      <c r="J84" s="515">
        <v>3.2000000000000001E-2</v>
      </c>
      <c r="K84" s="515">
        <v>0</v>
      </c>
      <c r="L84" s="515">
        <v>0</v>
      </c>
      <c r="M84" s="515">
        <v>5.0000000000000001E-3</v>
      </c>
      <c r="N84" s="515">
        <v>0</v>
      </c>
      <c r="O84" s="515">
        <v>0</v>
      </c>
      <c r="P84" s="515">
        <v>0</v>
      </c>
      <c r="Q84" s="515">
        <v>0</v>
      </c>
      <c r="R84" s="515">
        <v>0</v>
      </c>
      <c r="S84" s="515">
        <v>0</v>
      </c>
      <c r="T84" s="515">
        <v>56.291000000000004</v>
      </c>
      <c r="U84" s="515">
        <v>0</v>
      </c>
      <c r="V84" s="515">
        <v>0</v>
      </c>
      <c r="W84" s="515">
        <v>8.5521685336527385E-4</v>
      </c>
      <c r="X84" s="515">
        <v>0</v>
      </c>
      <c r="Y84" s="309">
        <f t="shared" si="35"/>
        <v>57.613000000000007</v>
      </c>
      <c r="AA84" s="309">
        <f>Step7!BK10+Step7!AO55</f>
        <v>57.613</v>
      </c>
      <c r="AB84" s="317">
        <f t="shared" si="36"/>
        <v>0</v>
      </c>
    </row>
    <row r="85" spans="2:28">
      <c r="B85" s="211" t="str">
        <v>Manufacture of cement and concrete</v>
      </c>
      <c r="C85" s="515">
        <v>0</v>
      </c>
      <c r="D85" s="515">
        <v>0</v>
      </c>
      <c r="E85" s="515">
        <v>0</v>
      </c>
      <c r="F85" s="515">
        <v>0</v>
      </c>
      <c r="G85" s="515">
        <v>0</v>
      </c>
      <c r="H85" s="515">
        <v>0</v>
      </c>
      <c r="I85" s="515">
        <v>0</v>
      </c>
      <c r="J85" s="515">
        <v>0</v>
      </c>
      <c r="K85" s="515">
        <v>0</v>
      </c>
      <c r="L85" s="515">
        <v>0</v>
      </c>
      <c r="M85" s="515">
        <v>0</v>
      </c>
      <c r="N85" s="515">
        <v>0</v>
      </c>
      <c r="O85" s="515">
        <v>0</v>
      </c>
      <c r="P85" s="515">
        <v>0</v>
      </c>
      <c r="Q85" s="515">
        <v>0</v>
      </c>
      <c r="R85" s="515">
        <v>0</v>
      </c>
      <c r="S85" s="515">
        <v>0</v>
      </c>
      <c r="T85" s="515">
        <v>0</v>
      </c>
      <c r="U85" s="515">
        <v>0</v>
      </c>
      <c r="V85" s="515">
        <v>0</v>
      </c>
      <c r="W85" s="515">
        <v>0</v>
      </c>
      <c r="X85" s="515">
        <v>0</v>
      </c>
      <c r="Y85" s="309">
        <f t="shared" si="35"/>
        <v>0</v>
      </c>
      <c r="AA85" s="309">
        <f>Step7!BK11+Step7!AO56</f>
        <v>0</v>
      </c>
      <c r="AB85" s="317">
        <f t="shared" si="36"/>
        <v>0</v>
      </c>
    </row>
    <row r="86" spans="2:28">
      <c r="B86" s="211" t="str">
        <v>Manufacture of steel</v>
      </c>
      <c r="C86" s="515">
        <v>9.0788773381228011E-2</v>
      </c>
      <c r="D86" s="515">
        <v>0</v>
      </c>
      <c r="E86" s="515">
        <v>137.68301086779829</v>
      </c>
      <c r="F86" s="515">
        <v>31.271350947449925</v>
      </c>
      <c r="G86" s="515">
        <v>82.665149800099073</v>
      </c>
      <c r="H86" s="515">
        <v>15.391940982174068</v>
      </c>
      <c r="I86" s="515">
        <v>24.285545491563084</v>
      </c>
      <c r="J86" s="515">
        <v>670.27578663752081</v>
      </c>
      <c r="K86" s="515">
        <v>494.28130625710821</v>
      </c>
      <c r="L86" s="515">
        <v>44.382414756356305</v>
      </c>
      <c r="M86" s="515">
        <v>288.23320262759836</v>
      </c>
      <c r="N86" s="515">
        <v>24.941081564398694</v>
      </c>
      <c r="O86" s="515">
        <v>121.58098246190727</v>
      </c>
      <c r="P86" s="515">
        <v>0.81773207600553766</v>
      </c>
      <c r="Q86" s="515">
        <v>78.768947576504928</v>
      </c>
      <c r="R86" s="515">
        <v>157.86800161354665</v>
      </c>
      <c r="S86" s="515">
        <v>283.15929458816902</v>
      </c>
      <c r="T86" s="515">
        <v>3104.9174231358011</v>
      </c>
      <c r="U86" s="515">
        <v>2.0430639588648734</v>
      </c>
      <c r="V86" s="515">
        <v>43.2211541696349</v>
      </c>
      <c r="W86" s="515">
        <v>369.74910987808386</v>
      </c>
      <c r="X86" s="515">
        <v>4.3267118360342556</v>
      </c>
      <c r="Y86" s="309">
        <f t="shared" si="35"/>
        <v>5979.9540000000006</v>
      </c>
      <c r="AA86" s="309">
        <f>Step7!BK12+Step7!AO57</f>
        <v>5979.9539999999997</v>
      </c>
      <c r="AB86" s="317">
        <f t="shared" si="36"/>
        <v>0</v>
      </c>
    </row>
    <row r="87" spans="2:28">
      <c r="B87" s="211" t="str">
        <v>Manufature of machine and equipment</v>
      </c>
      <c r="C87" s="515">
        <v>12180.406000000001</v>
      </c>
      <c r="D87" s="515">
        <v>0.91100000000000003</v>
      </c>
      <c r="E87" s="515">
        <v>49998.375</v>
      </c>
      <c r="F87" s="515">
        <v>17249.828000000001</v>
      </c>
      <c r="G87" s="515">
        <v>17257.840043671982</v>
      </c>
      <c r="H87" s="515">
        <v>6278.85053626433</v>
      </c>
      <c r="I87" s="515">
        <v>6178.8658106500588</v>
      </c>
      <c r="J87" s="515">
        <v>322441.652</v>
      </c>
      <c r="K87" s="515">
        <v>4162.4290000000001</v>
      </c>
      <c r="L87" s="515">
        <v>38329.638999999996</v>
      </c>
      <c r="M87" s="515">
        <v>124431.75465308561</v>
      </c>
      <c r="N87" s="515">
        <v>4330.9539999999997</v>
      </c>
      <c r="O87" s="515">
        <v>11432.047</v>
      </c>
      <c r="P87" s="515">
        <v>584.01599999999996</v>
      </c>
      <c r="Q87" s="515">
        <v>37291.737000000001</v>
      </c>
      <c r="R87" s="515">
        <v>73699.64</v>
      </c>
      <c r="S87" s="515">
        <v>3681.241</v>
      </c>
      <c r="T87" s="515">
        <v>379600.61200000008</v>
      </c>
      <c r="U87" s="515">
        <v>27009.476999999999</v>
      </c>
      <c r="V87" s="515">
        <v>2742.2</v>
      </c>
      <c r="W87" s="515">
        <v>15736.599956328017</v>
      </c>
      <c r="X87" s="515">
        <v>369.44200000000001</v>
      </c>
      <c r="Y87" s="309">
        <f t="shared" si="35"/>
        <v>1154988.517</v>
      </c>
      <c r="AA87" s="309">
        <f>Step7!BK13+Step7!AO58</f>
        <v>1154988.517</v>
      </c>
      <c r="AB87" s="317">
        <f t="shared" si="36"/>
        <v>0</v>
      </c>
    </row>
    <row r="88" spans="2:28">
      <c r="B88" s="211" t="str">
        <v>Extraction of oil and gas</v>
      </c>
      <c r="C88" s="515">
        <v>0</v>
      </c>
      <c r="D88" s="515">
        <v>0</v>
      </c>
      <c r="E88" s="515">
        <v>0</v>
      </c>
      <c r="F88" s="515">
        <v>0</v>
      </c>
      <c r="G88" s="515">
        <v>0</v>
      </c>
      <c r="H88" s="515">
        <v>0</v>
      </c>
      <c r="I88" s="515">
        <v>0</v>
      </c>
      <c r="J88" s="515">
        <v>0</v>
      </c>
      <c r="K88" s="515">
        <v>0</v>
      </c>
      <c r="L88" s="515">
        <v>0</v>
      </c>
      <c r="M88" s="515">
        <v>0</v>
      </c>
      <c r="N88" s="515">
        <v>0</v>
      </c>
      <c r="O88" s="515">
        <v>0</v>
      </c>
      <c r="P88" s="515">
        <v>0</v>
      </c>
      <c r="Q88" s="515">
        <v>0</v>
      </c>
      <c r="R88" s="515">
        <v>0</v>
      </c>
      <c r="S88" s="515">
        <v>0</v>
      </c>
      <c r="T88" s="515">
        <v>0</v>
      </c>
      <c r="U88" s="515">
        <v>0</v>
      </c>
      <c r="V88" s="515">
        <v>0</v>
      </c>
      <c r="W88" s="515">
        <v>0</v>
      </c>
      <c r="X88" s="515">
        <v>0</v>
      </c>
      <c r="Y88" s="309">
        <f t="shared" si="35"/>
        <v>0</v>
      </c>
      <c r="AA88" s="309">
        <f>Step7!BK14+Step7!AO59</f>
        <v>0</v>
      </c>
      <c r="AB88" s="317">
        <f t="shared" si="36"/>
        <v>0</v>
      </c>
    </row>
    <row r="89" spans="2:28">
      <c r="B89" s="211" t="str">
        <v>Construction of buildings</v>
      </c>
      <c r="C89" s="515">
        <v>24743.548999999999</v>
      </c>
      <c r="D89" s="515">
        <v>9.7439999999999998</v>
      </c>
      <c r="E89" s="515">
        <v>21519.886999999999</v>
      </c>
      <c r="F89" s="515">
        <v>6673.5199999999995</v>
      </c>
      <c r="G89" s="515">
        <v>16901.596693445441</v>
      </c>
      <c r="H89" s="515">
        <v>711.33121528484332</v>
      </c>
      <c r="I89" s="515">
        <v>3565.4769097524609</v>
      </c>
      <c r="J89" s="515">
        <v>62743.258999999991</v>
      </c>
      <c r="K89" s="515">
        <v>133115.90400000001</v>
      </c>
      <c r="L89" s="515">
        <v>405.27199999999993</v>
      </c>
      <c r="M89" s="515">
        <v>34673.626874962698</v>
      </c>
      <c r="N89" s="515">
        <v>6865.7640000000001</v>
      </c>
      <c r="O89" s="515">
        <v>2899.6019999999999</v>
      </c>
      <c r="P89" s="515">
        <v>122.60299999999999</v>
      </c>
      <c r="Q89" s="515">
        <v>9860.4249999999993</v>
      </c>
      <c r="R89" s="515">
        <v>6361.6059999999998</v>
      </c>
      <c r="S89" s="515">
        <v>5723.9329999999991</v>
      </c>
      <c r="T89" s="515">
        <v>1234905.4849999994</v>
      </c>
      <c r="U89" s="515">
        <v>313895.59400000004</v>
      </c>
      <c r="V89" s="515">
        <v>12423.020999999999</v>
      </c>
      <c r="W89" s="515">
        <v>30352.535306554557</v>
      </c>
      <c r="X89" s="515">
        <v>36167.512999999999</v>
      </c>
      <c r="Y89" s="309">
        <f t="shared" si="35"/>
        <v>1964641.2479999994</v>
      </c>
      <c r="AA89" s="309">
        <f>Step7!BK15+Step7!AO60</f>
        <v>1964641.2480000001</v>
      </c>
      <c r="AB89" s="317">
        <f t="shared" si="36"/>
        <v>0</v>
      </c>
    </row>
    <row r="90" spans="2:28">
      <c r="B90" s="211" t="str">
        <v>Others industries</v>
      </c>
      <c r="C90" s="515">
        <v>955.48521122661873</v>
      </c>
      <c r="D90" s="515">
        <v>2.5870000000000002</v>
      </c>
      <c r="E90" s="515">
        <v>4822.9149891322022</v>
      </c>
      <c r="F90" s="515">
        <v>934.43264905255</v>
      </c>
      <c r="G90" s="515">
        <v>2620.9566149925204</v>
      </c>
      <c r="H90" s="515">
        <v>442.85815351917063</v>
      </c>
      <c r="I90" s="515">
        <v>888.4199060310292</v>
      </c>
      <c r="J90" s="515">
        <v>21019.481213362476</v>
      </c>
      <c r="K90" s="515">
        <v>169559.67369374289</v>
      </c>
      <c r="L90" s="515">
        <v>3462.9275852436435</v>
      </c>
      <c r="M90" s="515">
        <v>15080.835251348464</v>
      </c>
      <c r="N90" s="515">
        <v>769.95491843560137</v>
      </c>
      <c r="O90" s="515">
        <v>1673.1180175380928</v>
      </c>
      <c r="P90" s="515">
        <v>14.235267923994464</v>
      </c>
      <c r="Q90" s="515">
        <v>1364.2340524234951</v>
      </c>
      <c r="R90" s="515">
        <v>954.17499838645347</v>
      </c>
      <c r="S90" s="515">
        <v>1997.8337054118315</v>
      </c>
      <c r="T90" s="515">
        <v>53431.237576864216</v>
      </c>
      <c r="U90" s="515">
        <v>11613.389936041134</v>
      </c>
      <c r="V90" s="515">
        <v>458.38184583036508</v>
      </c>
      <c r="W90" s="515">
        <v>4432.6031253292967</v>
      </c>
      <c r="X90" s="515">
        <v>100.01728816396574</v>
      </c>
      <c r="Y90" s="309">
        <f t="shared" si="35"/>
        <v>296599.75300000003</v>
      </c>
      <c r="AA90" s="309">
        <f>Step7!BK16+Step7!AO61</f>
        <v>296599.75300000003</v>
      </c>
      <c r="AB90" s="317">
        <f t="shared" si="36"/>
        <v>0</v>
      </c>
    </row>
    <row r="91" spans="2:28">
      <c r="B91" s="211" t="str">
        <v>Air transport</v>
      </c>
      <c r="C91" s="515">
        <v>0</v>
      </c>
      <c r="D91" s="515">
        <v>0</v>
      </c>
      <c r="E91" s="515">
        <v>0</v>
      </c>
      <c r="F91" s="515">
        <v>0</v>
      </c>
      <c r="G91" s="515">
        <v>0</v>
      </c>
      <c r="H91" s="515">
        <v>0</v>
      </c>
      <c r="I91" s="515">
        <v>0</v>
      </c>
      <c r="J91" s="515">
        <v>0</v>
      </c>
      <c r="K91" s="515">
        <v>0</v>
      </c>
      <c r="L91" s="515">
        <v>0</v>
      </c>
      <c r="M91" s="515">
        <v>0</v>
      </c>
      <c r="N91" s="515">
        <v>0</v>
      </c>
      <c r="O91" s="515">
        <v>0</v>
      </c>
      <c r="P91" s="515">
        <v>0</v>
      </c>
      <c r="Q91" s="515">
        <v>0</v>
      </c>
      <c r="R91" s="515">
        <v>0</v>
      </c>
      <c r="S91" s="515">
        <v>0</v>
      </c>
      <c r="T91" s="515">
        <v>0</v>
      </c>
      <c r="U91" s="515">
        <v>0</v>
      </c>
      <c r="V91" s="515">
        <v>0</v>
      </c>
      <c r="W91" s="515">
        <v>0</v>
      </c>
      <c r="X91" s="515">
        <v>0</v>
      </c>
      <c r="Y91" s="309">
        <f t="shared" si="35"/>
        <v>0</v>
      </c>
      <c r="AA91" s="309">
        <f>Step7!BK17+Step7!AO62</f>
        <v>0</v>
      </c>
      <c r="AB91" s="317">
        <f t="shared" si="36"/>
        <v>0</v>
      </c>
    </row>
    <row r="92" spans="2:28">
      <c r="B92" s="211" t="str">
        <v>Rail transport</v>
      </c>
      <c r="C92" s="515">
        <v>0</v>
      </c>
      <c r="D92" s="515">
        <v>0</v>
      </c>
      <c r="E92" s="515">
        <v>0</v>
      </c>
      <c r="F92" s="515">
        <v>0</v>
      </c>
      <c r="G92" s="515">
        <v>0</v>
      </c>
      <c r="H92" s="515">
        <v>0</v>
      </c>
      <c r="I92" s="515">
        <v>0</v>
      </c>
      <c r="J92" s="515">
        <v>0</v>
      </c>
      <c r="K92" s="515">
        <v>0</v>
      </c>
      <c r="L92" s="515">
        <v>0</v>
      </c>
      <c r="M92" s="515">
        <v>0</v>
      </c>
      <c r="N92" s="515">
        <v>0</v>
      </c>
      <c r="O92" s="515">
        <v>0</v>
      </c>
      <c r="P92" s="515">
        <v>0</v>
      </c>
      <c r="Q92" s="515">
        <v>0</v>
      </c>
      <c r="R92" s="515">
        <v>0</v>
      </c>
      <c r="S92" s="515">
        <v>0</v>
      </c>
      <c r="T92" s="515">
        <v>0</v>
      </c>
      <c r="U92" s="515">
        <v>0</v>
      </c>
      <c r="V92" s="515">
        <v>0</v>
      </c>
      <c r="W92" s="515">
        <v>0</v>
      </c>
      <c r="X92" s="515">
        <v>0</v>
      </c>
      <c r="Y92" s="309">
        <f t="shared" si="35"/>
        <v>0</v>
      </c>
      <c r="AA92" s="309">
        <f>Step7!BK18+Step7!AO63</f>
        <v>0</v>
      </c>
      <c r="AB92" s="317">
        <f t="shared" si="36"/>
        <v>0</v>
      </c>
    </row>
    <row r="93" spans="2:28">
      <c r="B93" s="211" t="str">
        <v>Water transport</v>
      </c>
      <c r="C93" s="515">
        <v>0</v>
      </c>
      <c r="D93" s="515">
        <v>0</v>
      </c>
      <c r="E93" s="515">
        <v>0</v>
      </c>
      <c r="F93" s="515">
        <v>0</v>
      </c>
      <c r="G93" s="515">
        <v>0</v>
      </c>
      <c r="H93" s="515">
        <v>0</v>
      </c>
      <c r="I93" s="515">
        <v>0</v>
      </c>
      <c r="J93" s="515">
        <v>0</v>
      </c>
      <c r="K93" s="515">
        <v>0</v>
      </c>
      <c r="L93" s="515">
        <v>0</v>
      </c>
      <c r="M93" s="515">
        <v>0</v>
      </c>
      <c r="N93" s="515">
        <v>0</v>
      </c>
      <c r="O93" s="515">
        <v>0</v>
      </c>
      <c r="P93" s="515">
        <v>0</v>
      </c>
      <c r="Q93" s="515">
        <v>0</v>
      </c>
      <c r="R93" s="515">
        <v>0</v>
      </c>
      <c r="S93" s="515">
        <v>0</v>
      </c>
      <c r="T93" s="515">
        <v>0</v>
      </c>
      <c r="U93" s="515">
        <v>0</v>
      </c>
      <c r="V93" s="515">
        <v>0</v>
      </c>
      <c r="W93" s="515">
        <v>0</v>
      </c>
      <c r="X93" s="515">
        <v>0</v>
      </c>
      <c r="Y93" s="309">
        <f t="shared" si="35"/>
        <v>0</v>
      </c>
      <c r="AA93" s="309">
        <f>Step7!BK19+Step7!AO64</f>
        <v>0</v>
      </c>
      <c r="AB93" s="317">
        <f t="shared" si="36"/>
        <v>0</v>
      </c>
    </row>
    <row r="94" spans="2:28">
      <c r="B94" s="211" t="str">
        <v>Freight transport by road</v>
      </c>
      <c r="C94" s="515">
        <v>0</v>
      </c>
      <c r="D94" s="515">
        <v>0</v>
      </c>
      <c r="E94" s="515">
        <v>0</v>
      </c>
      <c r="F94" s="515">
        <v>0</v>
      </c>
      <c r="G94" s="515">
        <v>0</v>
      </c>
      <c r="H94" s="515">
        <v>0</v>
      </c>
      <c r="I94" s="515">
        <v>0</v>
      </c>
      <c r="J94" s="515">
        <v>0</v>
      </c>
      <c r="K94" s="515">
        <v>0</v>
      </c>
      <c r="L94" s="515">
        <v>0</v>
      </c>
      <c r="M94" s="515">
        <v>0</v>
      </c>
      <c r="N94" s="515">
        <v>0</v>
      </c>
      <c r="O94" s="515">
        <v>0</v>
      </c>
      <c r="P94" s="515">
        <v>0</v>
      </c>
      <c r="Q94" s="515">
        <v>0</v>
      </c>
      <c r="R94" s="515">
        <v>0</v>
      </c>
      <c r="S94" s="515">
        <v>0</v>
      </c>
      <c r="T94" s="515">
        <v>0</v>
      </c>
      <c r="U94" s="515">
        <v>0</v>
      </c>
      <c r="V94" s="515">
        <v>0</v>
      </c>
      <c r="W94" s="515">
        <v>0</v>
      </c>
      <c r="X94" s="515">
        <v>0</v>
      </c>
      <c r="Y94" s="309">
        <f t="shared" si="35"/>
        <v>0</v>
      </c>
      <c r="AA94" s="309">
        <f>Step7!BK20+Step7!AO65</f>
        <v>0</v>
      </c>
      <c r="AB94" s="317">
        <f t="shared" si="36"/>
        <v>0</v>
      </c>
    </row>
    <row r="95" spans="2:28">
      <c r="B95" s="211" t="str">
        <v>Passager transport by road</v>
      </c>
      <c r="C95" s="515">
        <v>0</v>
      </c>
      <c r="D95" s="515">
        <v>0</v>
      </c>
      <c r="E95" s="515">
        <v>0</v>
      </c>
      <c r="F95" s="515">
        <v>0</v>
      </c>
      <c r="G95" s="515">
        <v>0</v>
      </c>
      <c r="H95" s="515">
        <v>0</v>
      </c>
      <c r="I95" s="515">
        <v>0</v>
      </c>
      <c r="J95" s="515">
        <v>0</v>
      </c>
      <c r="K95" s="515">
        <v>0</v>
      </c>
      <c r="L95" s="515">
        <v>0</v>
      </c>
      <c r="M95" s="515">
        <v>0</v>
      </c>
      <c r="N95" s="515">
        <v>0</v>
      </c>
      <c r="O95" s="515">
        <v>0</v>
      </c>
      <c r="P95" s="515">
        <v>0</v>
      </c>
      <c r="Q95" s="515">
        <v>0</v>
      </c>
      <c r="R95" s="515">
        <v>0</v>
      </c>
      <c r="S95" s="515">
        <v>0</v>
      </c>
      <c r="T95" s="515">
        <v>0</v>
      </c>
      <c r="U95" s="515">
        <v>0</v>
      </c>
      <c r="V95" s="515">
        <v>0</v>
      </c>
      <c r="W95" s="515">
        <v>0</v>
      </c>
      <c r="X95" s="515">
        <v>0</v>
      </c>
      <c r="Y95" s="309">
        <f t="shared" si="35"/>
        <v>0</v>
      </c>
      <c r="AA95" s="309">
        <f>Step7!BK21+Step7!AO66</f>
        <v>0</v>
      </c>
      <c r="AB95" s="317">
        <f t="shared" si="36"/>
        <v>0</v>
      </c>
    </row>
    <row r="96" spans="2:28">
      <c r="B96" s="211" t="str">
        <v>Other transports</v>
      </c>
      <c r="C96" s="515">
        <v>0</v>
      </c>
      <c r="D96" s="515">
        <v>0</v>
      </c>
      <c r="E96" s="515">
        <v>0</v>
      </c>
      <c r="F96" s="515">
        <v>0</v>
      </c>
      <c r="G96" s="515">
        <v>0</v>
      </c>
      <c r="H96" s="515">
        <v>0</v>
      </c>
      <c r="I96" s="515">
        <v>0</v>
      </c>
      <c r="J96" s="515">
        <v>0</v>
      </c>
      <c r="K96" s="515">
        <v>0</v>
      </c>
      <c r="L96" s="515">
        <v>0</v>
      </c>
      <c r="M96" s="515">
        <v>0</v>
      </c>
      <c r="N96" s="515">
        <v>0</v>
      </c>
      <c r="O96" s="515">
        <v>0</v>
      </c>
      <c r="P96" s="515">
        <v>0</v>
      </c>
      <c r="Q96" s="515">
        <v>0</v>
      </c>
      <c r="R96" s="515">
        <v>0</v>
      </c>
      <c r="S96" s="515">
        <v>0</v>
      </c>
      <c r="T96" s="515">
        <v>0</v>
      </c>
      <c r="U96" s="515">
        <v>0</v>
      </c>
      <c r="V96" s="515">
        <v>0</v>
      </c>
      <c r="W96" s="515">
        <v>0</v>
      </c>
      <c r="X96" s="515">
        <v>0</v>
      </c>
      <c r="Y96" s="309">
        <f t="shared" si="35"/>
        <v>0</v>
      </c>
      <c r="AA96" s="309">
        <f>Step7!BK22+Step7!AO67</f>
        <v>0</v>
      </c>
      <c r="AB96" s="317">
        <f t="shared" si="36"/>
        <v>0</v>
      </c>
    </row>
    <row r="97" spans="2:28">
      <c r="B97" s="211" t="str">
        <v>Business services</v>
      </c>
      <c r="C97" s="515">
        <v>-5.8000000000000007</v>
      </c>
      <c r="D97" s="515">
        <v>0</v>
      </c>
      <c r="E97" s="515">
        <v>394.58600000000007</v>
      </c>
      <c r="F97" s="515">
        <v>254.005</v>
      </c>
      <c r="G97" s="515">
        <v>1281.756450129571</v>
      </c>
      <c r="H97" s="515">
        <v>102.07037062931558</v>
      </c>
      <c r="I97" s="515">
        <v>24.792481898576476</v>
      </c>
      <c r="J97" s="515">
        <v>2145.8200000000002</v>
      </c>
      <c r="K97" s="515">
        <v>0</v>
      </c>
      <c r="L97" s="515">
        <v>-59.866</v>
      </c>
      <c r="M97" s="515">
        <v>2465.705147472107</v>
      </c>
      <c r="N97" s="515">
        <v>-23.788999999999994</v>
      </c>
      <c r="O97" s="515">
        <v>-7.833999999999989</v>
      </c>
      <c r="P97" s="515">
        <v>-4.7999999999999987E-2</v>
      </c>
      <c r="Q97" s="515">
        <v>-20.953000000000003</v>
      </c>
      <c r="R97" s="515">
        <v>-20.757000000000005</v>
      </c>
      <c r="S97" s="515">
        <v>2.3070000000000004</v>
      </c>
      <c r="T97" s="515">
        <v>9454.0570000000007</v>
      </c>
      <c r="U97" s="515">
        <v>5502.3440000000001</v>
      </c>
      <c r="V97" s="515">
        <v>188.309</v>
      </c>
      <c r="W97" s="515">
        <v>953.76954987042882</v>
      </c>
      <c r="X97" s="515">
        <v>0</v>
      </c>
      <c r="Y97" s="309">
        <f t="shared" si="35"/>
        <v>22630.475000000006</v>
      </c>
      <c r="AA97" s="309">
        <f>Step7!BK23+Step7!AO68</f>
        <v>22630.474999999999</v>
      </c>
      <c r="AB97" s="317">
        <f t="shared" si="36"/>
        <v>0</v>
      </c>
    </row>
    <row r="98" spans="2:28">
      <c r="B98" s="211" t="str">
        <v>Public services</v>
      </c>
      <c r="C98" s="515">
        <v>0</v>
      </c>
      <c r="D98" s="515">
        <v>0</v>
      </c>
      <c r="E98" s="515">
        <v>0</v>
      </c>
      <c r="F98" s="515">
        <v>0</v>
      </c>
      <c r="G98" s="515">
        <v>0</v>
      </c>
      <c r="H98" s="515">
        <v>0</v>
      </c>
      <c r="I98" s="515">
        <v>0</v>
      </c>
      <c r="J98" s="515">
        <v>0</v>
      </c>
      <c r="K98" s="515">
        <v>0</v>
      </c>
      <c r="L98" s="515">
        <v>0</v>
      </c>
      <c r="M98" s="515">
        <v>0</v>
      </c>
      <c r="N98" s="515">
        <v>0</v>
      </c>
      <c r="O98" s="515">
        <v>0</v>
      </c>
      <c r="P98" s="515">
        <v>0</v>
      </c>
      <c r="Q98" s="515">
        <v>0</v>
      </c>
      <c r="R98" s="515">
        <v>0</v>
      </c>
      <c r="S98" s="515">
        <v>0</v>
      </c>
      <c r="T98" s="515">
        <v>0</v>
      </c>
      <c r="U98" s="515">
        <v>0</v>
      </c>
      <c r="V98" s="515">
        <v>0</v>
      </c>
      <c r="W98" s="515">
        <v>0</v>
      </c>
      <c r="X98" s="515">
        <v>0</v>
      </c>
      <c r="Y98" s="309">
        <f t="shared" si="35"/>
        <v>0</v>
      </c>
      <c r="AA98" s="309">
        <f>Step7!BK24+Step7!AO69</f>
        <v>0</v>
      </c>
      <c r="AB98" s="317">
        <f t="shared" si="36"/>
        <v>0</v>
      </c>
    </row>
    <row r="99" spans="2:28" ht="16.5">
      <c r="B99" s="211" t="str">
        <v>Manufacture of petroleum and coal products</v>
      </c>
      <c r="C99" s="515">
        <v>0</v>
      </c>
      <c r="D99" s="515">
        <v>0</v>
      </c>
      <c r="E99" s="515">
        <v>0</v>
      </c>
      <c r="F99" s="515">
        <v>0</v>
      </c>
      <c r="G99" s="515">
        <v>0</v>
      </c>
      <c r="H99" s="515">
        <v>0</v>
      </c>
      <c r="I99" s="515">
        <v>0</v>
      </c>
      <c r="J99" s="515">
        <v>0</v>
      </c>
      <c r="K99" s="515">
        <v>0</v>
      </c>
      <c r="L99" s="515">
        <v>0</v>
      </c>
      <c r="M99" s="515">
        <v>0</v>
      </c>
      <c r="N99" s="515">
        <v>0</v>
      </c>
      <c r="O99" s="515">
        <v>0</v>
      </c>
      <c r="P99" s="515">
        <v>0</v>
      </c>
      <c r="Q99" s="515">
        <v>0</v>
      </c>
      <c r="R99" s="515">
        <v>0</v>
      </c>
      <c r="S99" s="515">
        <v>0</v>
      </c>
      <c r="T99" s="515">
        <v>0</v>
      </c>
      <c r="U99" s="515">
        <v>0</v>
      </c>
      <c r="V99" s="515">
        <v>0</v>
      </c>
      <c r="W99" s="515">
        <v>0</v>
      </c>
      <c r="X99" s="515">
        <v>0</v>
      </c>
      <c r="Y99" s="309">
        <f t="shared" si="35"/>
        <v>0</v>
      </c>
      <c r="AA99" s="309">
        <f>Step7!BK25+Step7!AO70</f>
        <v>0</v>
      </c>
      <c r="AB99" s="317">
        <f t="shared" si="36"/>
        <v>0</v>
      </c>
    </row>
    <row r="100" spans="2:28">
      <c r="B100" s="211" t="str">
        <v>Gas supply by pipeline to final consumer</v>
      </c>
      <c r="C100" s="515">
        <v>0</v>
      </c>
      <c r="D100" s="515">
        <v>0</v>
      </c>
      <c r="E100" s="515">
        <v>0</v>
      </c>
      <c r="F100" s="515">
        <v>0</v>
      </c>
      <c r="G100" s="515">
        <v>0</v>
      </c>
      <c r="H100" s="515">
        <v>0</v>
      </c>
      <c r="I100" s="515">
        <v>0</v>
      </c>
      <c r="J100" s="515">
        <v>0</v>
      </c>
      <c r="K100" s="515">
        <v>0</v>
      </c>
      <c r="L100" s="515">
        <v>0</v>
      </c>
      <c r="M100" s="515">
        <v>0</v>
      </c>
      <c r="N100" s="515">
        <v>0</v>
      </c>
      <c r="O100" s="515">
        <v>0</v>
      </c>
      <c r="P100" s="515">
        <v>0</v>
      </c>
      <c r="Q100" s="515">
        <v>0</v>
      </c>
      <c r="R100" s="515">
        <v>0</v>
      </c>
      <c r="S100" s="515">
        <v>0</v>
      </c>
      <c r="T100" s="515">
        <v>0</v>
      </c>
      <c r="U100" s="515">
        <v>0</v>
      </c>
      <c r="V100" s="515">
        <v>0</v>
      </c>
      <c r="W100" s="515">
        <v>0</v>
      </c>
      <c r="X100" s="515">
        <v>0</v>
      </c>
      <c r="Y100" s="309">
        <f t="shared" si="35"/>
        <v>0</v>
      </c>
      <c r="AA100" s="309">
        <f>Step7!BK26+Step7!AO71</f>
        <v>0</v>
      </c>
      <c r="AB100" s="317">
        <f t="shared" si="36"/>
        <v>0</v>
      </c>
    </row>
    <row r="101" spans="2:28" ht="16.5">
      <c r="B101" s="211" t="str">
        <v>Electricity generation, trasmission and distribution</v>
      </c>
      <c r="C101" s="515">
        <v>0</v>
      </c>
      <c r="D101" s="515">
        <v>0</v>
      </c>
      <c r="E101" s="515">
        <v>0</v>
      </c>
      <c r="F101" s="515">
        <v>0</v>
      </c>
      <c r="G101" s="515">
        <v>0</v>
      </c>
      <c r="H101" s="515">
        <v>0</v>
      </c>
      <c r="I101" s="515">
        <v>0</v>
      </c>
      <c r="J101" s="515">
        <v>0</v>
      </c>
      <c r="K101" s="515">
        <v>0</v>
      </c>
      <c r="L101" s="515">
        <v>0</v>
      </c>
      <c r="M101" s="515">
        <v>0</v>
      </c>
      <c r="N101" s="515">
        <v>0</v>
      </c>
      <c r="O101" s="515">
        <v>0</v>
      </c>
      <c r="P101" s="515">
        <v>0</v>
      </c>
      <c r="Q101" s="515">
        <v>0</v>
      </c>
      <c r="R101" s="515">
        <v>0</v>
      </c>
      <c r="S101" s="515">
        <v>0</v>
      </c>
      <c r="T101" s="515">
        <v>0</v>
      </c>
      <c r="U101" s="515">
        <v>0</v>
      </c>
      <c r="V101" s="515">
        <v>0</v>
      </c>
      <c r="W101" s="515">
        <v>0</v>
      </c>
      <c r="X101" s="515">
        <v>0</v>
      </c>
      <c r="Y101" s="309">
        <f t="shared" si="35"/>
        <v>0</v>
      </c>
      <c r="AA101" s="309">
        <f>Step7!BK27+Step7!AO72</f>
        <v>0</v>
      </c>
      <c r="AB101" s="317">
        <f t="shared" si="36"/>
        <v>0</v>
      </c>
    </row>
    <row r="102" spans="2:28">
      <c r="B102" s="318" t="s">
        <v>536</v>
      </c>
      <c r="C102" s="516">
        <f>SUM(C80:C101)</f>
        <v>48853.625999999997</v>
      </c>
      <c r="D102" s="516">
        <f t="shared" ref="D102:X102" si="37">SUM(D80:D101)</f>
        <v>13.241999999999999</v>
      </c>
      <c r="E102" s="516">
        <f t="shared" si="37"/>
        <v>79198.98</v>
      </c>
      <c r="F102" s="516">
        <f t="shared" si="37"/>
        <v>25144.394</v>
      </c>
      <c r="G102" s="516">
        <f t="shared" si="37"/>
        <v>38148.904117439393</v>
      </c>
      <c r="H102" s="516">
        <f t="shared" si="37"/>
        <v>7550.5226941906731</v>
      </c>
      <c r="I102" s="516">
        <f t="shared" si="37"/>
        <v>10681.850697539443</v>
      </c>
      <c r="J102" s="516">
        <f t="shared" si="37"/>
        <v>409074.32499999995</v>
      </c>
      <c r="K102" s="516">
        <f t="shared" si="37"/>
        <v>307332.288</v>
      </c>
      <c r="L102" s="516">
        <f t="shared" si="37"/>
        <v>42182.354999999989</v>
      </c>
      <c r="M102" s="516">
        <f t="shared" si="37"/>
        <v>176945.29060826986</v>
      </c>
      <c r="N102" s="516">
        <f t="shared" si="37"/>
        <v>11967.824999999999</v>
      </c>
      <c r="O102" s="516">
        <f t="shared" si="37"/>
        <v>16118.513999999999</v>
      </c>
      <c r="P102" s="516">
        <f t="shared" si="37"/>
        <v>721.62399999999991</v>
      </c>
      <c r="Q102" s="516">
        <f t="shared" si="37"/>
        <v>48574.212</v>
      </c>
      <c r="R102" s="516">
        <f t="shared" si="37"/>
        <v>81152.532000000007</v>
      </c>
      <c r="S102" s="516">
        <f t="shared" si="37"/>
        <v>11688.474</v>
      </c>
      <c r="T102" s="516">
        <f t="shared" si="37"/>
        <v>1680851.2549999994</v>
      </c>
      <c r="U102" s="516">
        <f t="shared" si="37"/>
        <v>358758.56700000004</v>
      </c>
      <c r="V102" s="516">
        <f t="shared" si="37"/>
        <v>15855.132999999998</v>
      </c>
      <c r="W102" s="516">
        <f t="shared" si="37"/>
        <v>51848.3118825606</v>
      </c>
      <c r="X102" s="516">
        <f t="shared" si="37"/>
        <v>36641.298999999999</v>
      </c>
      <c r="Y102" s="172">
        <f>SUM(C102:X102)</f>
        <v>3459303.524999999</v>
      </c>
      <c r="Z102" s="518">
        <f>'(FBCF13)'!B83-Step8!Y102</f>
        <v>0</v>
      </c>
      <c r="AA102" s="309">
        <f>Step7!BK28+Step7!AO73</f>
        <v>3459303.5249999999</v>
      </c>
      <c r="AB102" s="317">
        <f t="shared" si="36"/>
        <v>0</v>
      </c>
    </row>
    <row r="103" spans="2:28">
      <c r="C103" s="517">
        <f>C102/$Y$102</f>
        <v>1.4122387829498139E-2</v>
      </c>
      <c r="D103" s="517">
        <f t="shared" ref="D103:Y103" si="38">D102/$Y$102</f>
        <v>3.8279381685653045E-6</v>
      </c>
      <c r="E103" s="517">
        <f t="shared" si="38"/>
        <v>2.2894487120785397E-2</v>
      </c>
      <c r="F103" s="517">
        <f t="shared" si="38"/>
        <v>7.2686290226585447E-3</v>
      </c>
      <c r="G103" s="517">
        <f t="shared" si="38"/>
        <v>1.1027914677547528E-2</v>
      </c>
      <c r="H103" s="517">
        <f t="shared" si="38"/>
        <v>2.18267134977428E-3</v>
      </c>
      <c r="I103" s="517">
        <f t="shared" si="38"/>
        <v>3.0878616520183628E-3</v>
      </c>
      <c r="J103" s="517">
        <f t="shared" si="38"/>
        <v>0.11825337731819878</v>
      </c>
      <c r="K103" s="517">
        <f t="shared" si="38"/>
        <v>8.8842244046798441E-2</v>
      </c>
      <c r="L103" s="517">
        <f t="shared" si="38"/>
        <v>1.2193886629245695E-2</v>
      </c>
      <c r="M103" s="517">
        <f t="shared" si="38"/>
        <v>5.1150553667669248E-2</v>
      </c>
      <c r="N103" s="517">
        <f t="shared" si="38"/>
        <v>3.4596053550981776E-3</v>
      </c>
      <c r="O103" s="517">
        <f t="shared" si="38"/>
        <v>4.6594679777340452E-3</v>
      </c>
      <c r="P103" s="517">
        <f t="shared" si="38"/>
        <v>2.0860384027735759E-4</v>
      </c>
      <c r="Q103" s="517">
        <f t="shared" si="38"/>
        <v>1.4041616079352278E-2</v>
      </c>
      <c r="R103" s="517">
        <f t="shared" si="38"/>
        <v>2.3459211200612999E-2</v>
      </c>
      <c r="S103" s="517">
        <f t="shared" si="38"/>
        <v>3.3788518167107073E-3</v>
      </c>
      <c r="T103" s="517">
        <f t="shared" si="38"/>
        <v>0.48589296742904337</v>
      </c>
      <c r="U103" s="517">
        <f t="shared" si="38"/>
        <v>0.10370832290583699</v>
      </c>
      <c r="V103" s="517">
        <f t="shared" si="38"/>
        <v>4.5833309755610426E-3</v>
      </c>
      <c r="W103" s="517">
        <f t="shared" si="38"/>
        <v>1.4988078238251908E-2</v>
      </c>
      <c r="X103" s="517">
        <f t="shared" si="38"/>
        <v>1.0592102929158265E-2</v>
      </c>
      <c r="Y103" s="517">
        <f t="shared" si="38"/>
        <v>1</v>
      </c>
    </row>
  </sheetData>
  <conditionalFormatting sqref="Q4 V4 T4 B51:B72 Z4:AA4 AC4:AG4 Q50:AQ50 C5:BM5 B6:B45">
    <cfRule type="cellIs" dxfId="72" priority="38" operator="equal">
      <formula>1</formula>
    </cfRule>
  </conditionalFormatting>
  <conditionalFormatting sqref="H4">
    <cfRule type="cellIs" dxfId="71" priority="37" operator="equal">
      <formula>1</formula>
    </cfRule>
  </conditionalFormatting>
  <conditionalFormatting sqref="C50">
    <cfRule type="cellIs" dxfId="70" priority="36" operator="equal">
      <formula>1</formula>
    </cfRule>
  </conditionalFormatting>
  <conditionalFormatting sqref="B73">
    <cfRule type="cellIs" dxfId="69" priority="35" operator="equal">
      <formula>1</formula>
    </cfRule>
  </conditionalFormatting>
  <conditionalFormatting sqref="C49">
    <cfRule type="cellIs" dxfId="68" priority="34" operator="equal">
      <formula>1</formula>
    </cfRule>
  </conditionalFormatting>
  <conditionalFormatting sqref="AB4">
    <cfRule type="cellIs" dxfId="67" priority="32" operator="equal">
      <formula>1</formula>
    </cfRule>
  </conditionalFormatting>
  <conditionalFormatting sqref="BG4">
    <cfRule type="cellIs" dxfId="66" priority="28" operator="equal">
      <formula>1</formula>
    </cfRule>
  </conditionalFormatting>
  <conditionalFormatting sqref="BX4:CA4">
    <cfRule type="cellIs" dxfId="65" priority="33" operator="equal">
      <formula>1</formula>
    </cfRule>
  </conditionalFormatting>
  <conditionalFormatting sqref="D48:F48 H48:J48">
    <cfRule type="cellIs" dxfId="64" priority="21" operator="equal">
      <formula>1</formula>
    </cfRule>
  </conditionalFormatting>
  <conditionalFormatting sqref="K48:L48 N48:P48">
    <cfRule type="cellIs" dxfId="63" priority="20" operator="equal">
      <formula>1</formula>
    </cfRule>
  </conditionalFormatting>
  <conditionalFormatting sqref="AE49 AJ49 AH49">
    <cfRule type="cellIs" dxfId="62" priority="19" operator="equal">
      <formula>1</formula>
    </cfRule>
  </conditionalFormatting>
  <conditionalFormatting sqref="W4">
    <cfRule type="cellIs" dxfId="61" priority="31" operator="equal">
      <formula>1</formula>
    </cfRule>
  </conditionalFormatting>
  <conditionalFormatting sqref="BA4 BF4 BD4">
    <cfRule type="cellIs" dxfId="60" priority="30" operator="equal">
      <formula>1</formula>
    </cfRule>
  </conditionalFormatting>
  <conditionalFormatting sqref="AR4">
    <cfRule type="cellIs" dxfId="59" priority="29" operator="equal">
      <formula>1</formula>
    </cfRule>
  </conditionalFormatting>
  <conditionalFormatting sqref="BI4:BM4">
    <cfRule type="cellIs" dxfId="58" priority="27" operator="equal">
      <formula>1</formula>
    </cfRule>
  </conditionalFormatting>
  <conditionalFormatting sqref="Z3:AB3 AD3:AF3">
    <cfRule type="cellIs" dxfId="57" priority="26" operator="equal">
      <formula>1</formula>
    </cfRule>
  </conditionalFormatting>
  <conditionalFormatting sqref="AG3:AH3 AJ3:AL3">
    <cfRule type="cellIs" dxfId="56" priority="25" operator="equal">
      <formula>1</formula>
    </cfRule>
  </conditionalFormatting>
  <conditionalFormatting sqref="BI3:BJ3 BL3:BM3">
    <cfRule type="cellIs" dxfId="55" priority="24" operator="equal">
      <formula>1</formula>
    </cfRule>
  </conditionalFormatting>
  <conditionalFormatting sqref="D49:E49 G49:K49 D50:P50">
    <cfRule type="cellIs" dxfId="54" priority="23" operator="equal">
      <formula>1</formula>
    </cfRule>
  </conditionalFormatting>
  <conditionalFormatting sqref="F49">
    <cfRule type="cellIs" dxfId="53" priority="22" operator="equal">
      <formula>1</formula>
    </cfRule>
  </conditionalFormatting>
  <conditionalFormatting sqref="G48">
    <cfRule type="cellIs" dxfId="52" priority="11" operator="equal">
      <formula>1</formula>
    </cfRule>
  </conditionalFormatting>
  <conditionalFormatting sqref="V49">
    <cfRule type="cellIs" dxfId="51" priority="18" operator="equal">
      <formula>1</formula>
    </cfRule>
  </conditionalFormatting>
  <conditionalFormatting sqref="AK49">
    <cfRule type="cellIs" dxfId="50" priority="17" operator="equal">
      <formula>1</formula>
    </cfRule>
  </conditionalFormatting>
  <conditionalFormatting sqref="AM49:AQ49">
    <cfRule type="cellIs" dxfId="49" priority="16" operator="equal">
      <formula>1</formula>
    </cfRule>
  </conditionalFormatting>
  <conditionalFormatting sqref="AM48:AN48 AP48:AQ48">
    <cfRule type="cellIs" dxfId="48" priority="15" operator="equal">
      <formula>1</formula>
    </cfRule>
  </conditionalFormatting>
  <conditionalFormatting sqref="AO48">
    <cfRule type="cellIs" dxfId="47" priority="14" operator="equal">
      <formula>1</formula>
    </cfRule>
  </conditionalFormatting>
  <conditionalFormatting sqref="BK3">
    <cfRule type="cellIs" dxfId="46" priority="13" operator="equal">
      <formula>1</formula>
    </cfRule>
  </conditionalFormatting>
  <conditionalFormatting sqref="AC3">
    <cfRule type="cellIs" dxfId="45" priority="12" operator="equal">
      <formula>1</formula>
    </cfRule>
  </conditionalFormatting>
  <conditionalFormatting sqref="Y4">
    <cfRule type="cellIs" dxfId="44" priority="10" operator="equal">
      <formula>1</formula>
    </cfRule>
  </conditionalFormatting>
  <conditionalFormatting sqref="B80:B101">
    <cfRule type="cellIs" dxfId="43" priority="6" operator="equal">
      <formula>1</formula>
    </cfRule>
  </conditionalFormatting>
  <conditionalFormatting sqref="B102">
    <cfRule type="cellIs" dxfId="42" priority="5" operator="equal">
      <formula>1</formula>
    </cfRule>
  </conditionalFormatting>
  <conditionalFormatting sqref="Q78 V78 T78 C79:Y79">
    <cfRule type="cellIs" dxfId="41" priority="4" operator="equal">
      <formula>1</formula>
    </cfRule>
  </conditionalFormatting>
  <conditionalFormatting sqref="H78">
    <cfRule type="cellIs" dxfId="40" priority="3" operator="equal">
      <formula>1</formula>
    </cfRule>
  </conditionalFormatting>
  <conditionalFormatting sqref="W78">
    <cfRule type="cellIs" dxfId="39" priority="2" operator="equal">
      <formula>1</formula>
    </cfRule>
  </conditionalFormatting>
  <conditionalFormatting sqref="Y78">
    <cfRule type="cellIs" dxfId="38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59"/>
  <sheetViews>
    <sheetView topLeftCell="A37" zoomScale="134" zoomScaleNormal="201" workbookViewId="0">
      <selection activeCell="D29" sqref="D29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200" t="s">
        <v>1289</v>
      </c>
      <c r="C4" s="200"/>
      <c r="D4" s="129"/>
      <c r="E4" s="191"/>
      <c r="F4" s="129"/>
    </row>
    <row r="5" spans="2:7">
      <c r="B5" s="129"/>
      <c r="C5" s="129"/>
      <c r="D5" s="129"/>
      <c r="E5" s="129"/>
      <c r="F5" s="129"/>
    </row>
    <row r="6" spans="2:7">
      <c r="B6" s="158"/>
      <c r="C6" s="158"/>
      <c r="D6" s="129"/>
      <c r="E6" s="129"/>
      <c r="F6" s="129"/>
    </row>
    <row r="7" spans="2:7">
      <c r="B7" s="158" t="s">
        <v>1273</v>
      </c>
      <c r="C7" s="158"/>
      <c r="D7" s="129"/>
      <c r="E7" s="159"/>
      <c r="F7" s="208" t="s">
        <v>1292</v>
      </c>
      <c r="G7" s="187"/>
    </row>
    <row r="8" spans="2:7">
      <c r="B8" s="155" t="s">
        <v>1248</v>
      </c>
      <c r="C8" s="227" t="s">
        <v>1302</v>
      </c>
      <c r="D8" s="165">
        <f>Step7!U28</f>
        <v>952004.77600000007</v>
      </c>
      <c r="E8" s="129"/>
      <c r="F8" s="209">
        <f>IF(D8= " ","  ",D8/$D$50)</f>
        <v>5.8487057465028178E-2</v>
      </c>
      <c r="G8" s="174"/>
    </row>
    <row r="9" spans="2:7">
      <c r="B9" s="186" t="s">
        <v>1249</v>
      </c>
      <c r="C9" s="227" t="s">
        <v>1300</v>
      </c>
      <c r="D9" s="165">
        <f>Step7!U31</f>
        <v>579295.43345599668</v>
      </c>
      <c r="E9" s="129"/>
      <c r="F9" s="209">
        <f>IF(D9= " ","  ",D9/$D$50)</f>
        <v>3.5589406860044241E-2</v>
      </c>
      <c r="G9" s="174"/>
    </row>
    <row r="10" spans="2:7">
      <c r="B10" s="185" t="s">
        <v>1252</v>
      </c>
      <c r="C10" s="227" t="s">
        <v>1301</v>
      </c>
      <c r="D10" s="165">
        <f>Step7!U33</f>
        <v>82570.669652225784</v>
      </c>
      <c r="E10" s="129"/>
      <c r="F10" s="209">
        <f>IF(D10= " ","  ",D10/$D$50)</f>
        <v>5.0727849508977541E-3</v>
      </c>
      <c r="G10" s="188"/>
    </row>
    <row r="11" spans="2:7">
      <c r="B11" s="186" t="s">
        <v>1266</v>
      </c>
      <c r="C11" s="227" t="s">
        <v>1313</v>
      </c>
      <c r="D11" s="165">
        <f>Step7!U29</f>
        <v>280336.989</v>
      </c>
      <c r="E11" s="129"/>
      <c r="F11" s="209">
        <f>IF(D11= " ","  ",D11/$D$50)</f>
        <v>1.7222692573147312E-2</v>
      </c>
      <c r="G11" s="188"/>
    </row>
    <row r="12" spans="2:7">
      <c r="B12" s="186" t="s">
        <v>1251</v>
      </c>
      <c r="C12" s="227" t="s">
        <v>1314</v>
      </c>
      <c r="D12" s="165">
        <f>Step7!U35</f>
        <v>8663.8549999999996</v>
      </c>
      <c r="E12" s="129"/>
      <c r="F12" s="209">
        <f>IF(D12= " ","  ",D12/$D$50)</f>
        <v>5.3226979320707905E-4</v>
      </c>
      <c r="G12" s="189"/>
    </row>
    <row r="13" spans="2:7">
      <c r="B13" s="129"/>
      <c r="C13" s="228"/>
      <c r="D13" s="165"/>
      <c r="E13" s="129"/>
      <c r="F13" s="209" t="str">
        <f t="shared" ref="F13:F51" si="0">IF(D13= 0,"  ",D13/$D$50)</f>
        <v xml:space="preserve">  </v>
      </c>
      <c r="G13" s="189"/>
    </row>
    <row r="14" spans="2:7">
      <c r="B14" s="192" t="s">
        <v>1253</v>
      </c>
      <c r="C14" s="229"/>
      <c r="D14" s="165">
        <f>D8-SUM(D9:D12)</f>
        <v>1137.8288917776663</v>
      </c>
      <c r="E14" s="129"/>
      <c r="F14" s="209">
        <f t="shared" si="0"/>
        <v>6.9903287731793576E-5</v>
      </c>
      <c r="G14" s="189"/>
    </row>
    <row r="15" spans="2:7">
      <c r="B15" s="193" t="s">
        <v>1254</v>
      </c>
      <c r="C15" s="229" t="s">
        <v>1303</v>
      </c>
      <c r="D15" s="165">
        <f>SUM(E16:E18)</f>
        <v>807818.62</v>
      </c>
      <c r="E15" s="129"/>
      <c r="F15" s="209">
        <f t="shared" si="0"/>
        <v>4.9628883426168606E-2</v>
      </c>
      <c r="G15" s="189"/>
    </row>
    <row r="16" spans="2:7">
      <c r="B16" s="194" t="s">
        <v>1265</v>
      </c>
      <c r="C16" s="230" t="s">
        <v>1303</v>
      </c>
      <c r="D16" s="129"/>
      <c r="E16" s="165">
        <f>Step7!AG28+Step7!K73</f>
        <v>650018.85099999979</v>
      </c>
      <c r="F16" s="209" t="str">
        <f t="shared" si="0"/>
        <v xml:space="preserve">  </v>
      </c>
      <c r="G16" s="189"/>
    </row>
    <row r="17" spans="2:7">
      <c r="B17" s="194" t="s">
        <v>1255</v>
      </c>
      <c r="C17" s="230" t="s">
        <v>1303</v>
      </c>
      <c r="D17" s="129"/>
      <c r="E17" s="165">
        <f>Step7!AJ28+Step7!N73</f>
        <v>27812.214164513025</v>
      </c>
      <c r="F17" s="209" t="str">
        <f t="shared" si="0"/>
        <v xml:space="preserve">  </v>
      </c>
      <c r="G17" s="174"/>
    </row>
    <row r="18" spans="2:7">
      <c r="B18" s="194" t="s">
        <v>1256</v>
      </c>
      <c r="C18" s="230" t="s">
        <v>1303</v>
      </c>
      <c r="D18" s="129"/>
      <c r="E18" s="165">
        <f>Step7!AK28+Step7!O73</f>
        <v>129987.55483548716</v>
      </c>
      <c r="F18" s="209" t="str">
        <f t="shared" si="0"/>
        <v xml:space="preserve">  </v>
      </c>
      <c r="G18" s="174"/>
    </row>
    <row r="19" spans="2:7">
      <c r="B19" s="192" t="s">
        <v>1251</v>
      </c>
      <c r="C19" s="229"/>
      <c r="D19" s="165">
        <f>SUM(E20:E21)</f>
        <v>598876.63899999997</v>
      </c>
      <c r="E19" s="149"/>
      <c r="F19" s="209">
        <f t="shared" si="0"/>
        <v>3.6792391469741878E-2</v>
      </c>
      <c r="G19" s="174"/>
    </row>
    <row r="20" spans="2:7">
      <c r="B20" s="194" t="s">
        <v>1257</v>
      </c>
      <c r="C20" s="230" t="s">
        <v>1309</v>
      </c>
      <c r="D20" s="129"/>
      <c r="E20" s="165">
        <f>Step7!Y35</f>
        <v>92937.728999999963</v>
      </c>
      <c r="F20" s="209" t="str">
        <f t="shared" si="0"/>
        <v xml:space="preserve">  </v>
      </c>
      <c r="G20" s="174"/>
    </row>
    <row r="21" spans="2:7">
      <c r="B21" s="194" t="s">
        <v>1258</v>
      </c>
      <c r="C21" s="230" t="s">
        <v>1310</v>
      </c>
      <c r="D21" s="129"/>
      <c r="E21" s="165">
        <f>calculationStep8!C19+calculationStep8!D19</f>
        <v>505938.91000000003</v>
      </c>
      <c r="F21" s="209" t="str">
        <f t="shared" si="0"/>
        <v xml:space="preserve">  </v>
      </c>
      <c r="G21" s="174"/>
    </row>
    <row r="22" spans="2:7">
      <c r="B22" s="192" t="s">
        <v>1259</v>
      </c>
      <c r="C22" s="229"/>
      <c r="D22" s="165">
        <f>SUM(E23:E24)</f>
        <v>556965.67099999997</v>
      </c>
      <c r="E22" s="149"/>
      <c r="F22" s="209">
        <f t="shared" si="0"/>
        <v>3.4217562797001111E-2</v>
      </c>
      <c r="G22" s="174"/>
    </row>
    <row r="23" spans="2:7">
      <c r="B23" s="194" t="s">
        <v>1260</v>
      </c>
      <c r="C23" s="230" t="s">
        <v>1304</v>
      </c>
      <c r="D23" s="129"/>
      <c r="E23" s="165">
        <f>-'household_calcultion '!C22</f>
        <v>505385.53700000001</v>
      </c>
      <c r="F23" s="209" t="str">
        <f t="shared" si="0"/>
        <v xml:space="preserve">  </v>
      </c>
      <c r="G23" s="174"/>
    </row>
    <row r="24" spans="2:7">
      <c r="B24" s="194" t="s">
        <v>1261</v>
      </c>
      <c r="C24" s="230" t="s">
        <v>1305</v>
      </c>
      <c r="D24" s="129"/>
      <c r="E24" s="165">
        <f>-'household_calcultion '!C23</f>
        <v>51580.133999999998</v>
      </c>
      <c r="F24" s="209" t="str">
        <f t="shared" si="0"/>
        <v xml:space="preserve">  </v>
      </c>
      <c r="G24" s="174"/>
    </row>
    <row r="25" spans="2:7">
      <c r="B25" s="192" t="s">
        <v>1262</v>
      </c>
      <c r="C25" s="229"/>
      <c r="D25" s="165">
        <f>SUM(E26:E27)</f>
        <v>717763.55299999996</v>
      </c>
      <c r="E25" s="129"/>
      <c r="F25" s="209">
        <f t="shared" si="0"/>
        <v>4.4096289460856433E-2</v>
      </c>
      <c r="G25" s="174"/>
    </row>
    <row r="26" spans="2:7">
      <c r="B26" s="194" t="s">
        <v>1263</v>
      </c>
      <c r="C26" s="230" t="s">
        <v>1311</v>
      </c>
      <c r="D26" s="129"/>
      <c r="E26" s="165">
        <f>Step7!Y33</f>
        <v>656876.95899999992</v>
      </c>
      <c r="F26" s="209" t="str">
        <f t="shared" si="0"/>
        <v xml:space="preserve">  </v>
      </c>
      <c r="G26" s="174"/>
    </row>
    <row r="27" spans="2:7">
      <c r="B27" s="194" t="s">
        <v>1268</v>
      </c>
      <c r="C27" s="230" t="s">
        <v>1312</v>
      </c>
      <c r="D27" s="129"/>
      <c r="E27" s="165">
        <f>-('household_calcultion '!C27+'household_calcultion '!C28+'household_calcultion '!C29)</f>
        <v>60886.593999999997</v>
      </c>
      <c r="F27" s="209" t="str">
        <f t="shared" si="0"/>
        <v xml:space="preserve">  </v>
      </c>
      <c r="G27" s="174"/>
    </row>
    <row r="28" spans="2:7">
      <c r="B28" s="192" t="s">
        <v>1269</v>
      </c>
      <c r="C28" s="229" t="s">
        <v>1306</v>
      </c>
      <c r="D28" s="165"/>
      <c r="E28" s="165">
        <v>0</v>
      </c>
      <c r="F28" s="209" t="str">
        <f t="shared" si="0"/>
        <v xml:space="preserve">  </v>
      </c>
      <c r="G28" s="174"/>
    </row>
    <row r="29" spans="2:7">
      <c r="B29" s="195" t="s">
        <v>1307</v>
      </c>
      <c r="C29" s="230" t="s">
        <v>1308</v>
      </c>
      <c r="D29" s="165">
        <v>314999.0425965162</v>
      </c>
      <c r="E29" s="165">
        <v>0</v>
      </c>
      <c r="F29" s="209">
        <f t="shared" si="0"/>
        <v>1.9352179285465371E-2</v>
      </c>
      <c r="G29" s="174"/>
    </row>
    <row r="30" spans="2:7">
      <c r="B30" s="192" t="s">
        <v>1264</v>
      </c>
      <c r="C30" s="229"/>
      <c r="D30" s="196">
        <f>D14+D15+D19+D22+D25+D29</f>
        <v>2997561.3544882936</v>
      </c>
      <c r="E30" s="129"/>
      <c r="F30" s="209">
        <f t="shared" si="0"/>
        <v>0.1841572097269652</v>
      </c>
      <c r="G30" s="174"/>
    </row>
    <row r="31" spans="2:7">
      <c r="B31" s="195"/>
      <c r="C31" s="230"/>
      <c r="D31" s="151"/>
      <c r="E31" s="129"/>
      <c r="F31" s="209" t="str">
        <f t="shared" si="0"/>
        <v xml:space="preserve">  </v>
      </c>
      <c r="G31" s="174"/>
    </row>
    <row r="32" spans="2:7">
      <c r="B32" s="158" t="s">
        <v>1274</v>
      </c>
      <c r="C32" s="231"/>
      <c r="D32" s="151"/>
      <c r="E32" s="129"/>
      <c r="F32" s="209" t="str">
        <f t="shared" si="0"/>
        <v xml:space="preserve">  </v>
      </c>
      <c r="G32" s="174"/>
    </row>
    <row r="33" spans="2:8">
      <c r="B33" s="197" t="s">
        <v>1275</v>
      </c>
      <c r="C33" s="227" t="s">
        <v>1300</v>
      </c>
      <c r="D33" s="151">
        <f>Step7!U31</f>
        <v>579295.43345599668</v>
      </c>
      <c r="E33" s="129"/>
      <c r="F33" s="209">
        <f t="shared" si="0"/>
        <v>3.5589406860044241E-2</v>
      </c>
      <c r="G33" s="174"/>
    </row>
    <row r="34" spans="2:8">
      <c r="B34" s="197" t="s">
        <v>1281</v>
      </c>
      <c r="C34" s="227" t="s">
        <v>1301</v>
      </c>
      <c r="D34" s="151">
        <f>Step7!U33</f>
        <v>82570.669652225784</v>
      </c>
      <c r="E34" s="129"/>
      <c r="F34" s="209">
        <f t="shared" si="0"/>
        <v>5.0727849508977541E-3</v>
      </c>
      <c r="G34" s="174"/>
    </row>
    <row r="35" spans="2:8">
      <c r="B35" s="197" t="s">
        <v>1250</v>
      </c>
      <c r="C35" s="227" t="s">
        <v>1313</v>
      </c>
      <c r="D35" s="151">
        <f>Step7!U29</f>
        <v>280336.989</v>
      </c>
      <c r="E35" s="129"/>
      <c r="F35" s="209">
        <f t="shared" si="0"/>
        <v>1.7222692573147312E-2</v>
      </c>
      <c r="G35" s="174"/>
    </row>
    <row r="36" spans="2:8">
      <c r="B36" s="197" t="s">
        <v>1282</v>
      </c>
      <c r="C36" s="230" t="s">
        <v>1314</v>
      </c>
      <c r="D36" s="151">
        <f>Step7!U35</f>
        <v>8663.8549999999996</v>
      </c>
      <c r="E36" s="169"/>
      <c r="F36" s="209">
        <f t="shared" si="0"/>
        <v>5.3226979320707905E-4</v>
      </c>
      <c r="G36" s="174"/>
    </row>
    <row r="37" spans="2:8">
      <c r="B37" s="194"/>
      <c r="C37" s="230"/>
      <c r="D37" s="151"/>
      <c r="E37" s="129"/>
      <c r="F37" s="209" t="str">
        <f t="shared" si="0"/>
        <v xml:space="preserve">  </v>
      </c>
      <c r="G37" s="174"/>
    </row>
    <row r="38" spans="2:8">
      <c r="B38" s="197" t="s">
        <v>1276</v>
      </c>
      <c r="C38" s="230"/>
      <c r="D38" s="151">
        <f>D53*D55</f>
        <v>288109.38238007133</v>
      </c>
      <c r="E38" s="129"/>
      <c r="F38" s="209">
        <f t="shared" si="0"/>
        <v>1.7700194818641338E-2</v>
      </c>
      <c r="G38" s="174"/>
    </row>
    <row r="39" spans="2:8">
      <c r="B39" s="197" t="s">
        <v>1277</v>
      </c>
      <c r="C39" s="230" t="s">
        <v>1316</v>
      </c>
      <c r="D39" s="151">
        <f>'household_calcultion '!C30</f>
        <v>558754.90800000005</v>
      </c>
      <c r="E39" s="129"/>
      <c r="F39" s="209">
        <f t="shared" si="0"/>
        <v>3.4327485782552979E-2</v>
      </c>
      <c r="G39" s="190"/>
    </row>
    <row r="40" spans="2:8">
      <c r="B40" s="197" t="s">
        <v>1286</v>
      </c>
      <c r="C40" s="230" t="s">
        <v>1320</v>
      </c>
      <c r="D40" s="151">
        <f>Step7!BJ28-Step7!BJ24</f>
        <v>1040206.94</v>
      </c>
      <c r="E40" s="129"/>
      <c r="F40" s="209">
        <f t="shared" si="0"/>
        <v>6.3905817081007066E-2</v>
      </c>
    </row>
    <row r="41" spans="2:8">
      <c r="B41" s="197" t="s">
        <v>1278</v>
      </c>
      <c r="C41" s="230" t="s">
        <v>1153</v>
      </c>
      <c r="D41" s="151">
        <f>-Step7!AL28-Step7!P73</f>
        <v>173251.38700000002</v>
      </c>
      <c r="E41" s="129"/>
      <c r="F41" s="209">
        <f t="shared" si="0"/>
        <v>1.0643816168591192E-2</v>
      </c>
    </row>
    <row r="42" spans="2:8">
      <c r="B42" s="197" t="s">
        <v>1279</v>
      </c>
      <c r="C42" s="230" t="s">
        <v>1319</v>
      </c>
      <c r="D42" s="151">
        <f>-Step7!Y36</f>
        <v>5519.223</v>
      </c>
      <c r="E42" s="129"/>
      <c r="F42" s="209">
        <f t="shared" si="0"/>
        <v>3.3907719887668418E-4</v>
      </c>
    </row>
    <row r="43" spans="2:8">
      <c r="B43" s="197" t="s">
        <v>1287</v>
      </c>
      <c r="C43" s="230" t="s">
        <v>1318</v>
      </c>
      <c r="D43" s="151">
        <f>Step8!U102</f>
        <v>358758.56700000004</v>
      </c>
      <c r="E43" s="129"/>
      <c r="F43" s="209">
        <f t="shared" si="0"/>
        <v>2.2040575271441876E-2</v>
      </c>
    </row>
    <row r="44" spans="2:8">
      <c r="B44" s="197" t="s">
        <v>1280</v>
      </c>
      <c r="C44" s="230" t="s">
        <v>1317</v>
      </c>
      <c r="D44" s="151">
        <v>0</v>
      </c>
      <c r="E44" s="129"/>
      <c r="F44" s="209" t="str">
        <f t="shared" si="0"/>
        <v xml:space="preserve">  </v>
      </c>
    </row>
    <row r="45" spans="2:8">
      <c r="B45" s="129"/>
      <c r="C45" s="228"/>
      <c r="D45" s="151"/>
      <c r="E45" s="129"/>
      <c r="F45" s="209" t="str">
        <f t="shared" si="0"/>
        <v xml:space="preserve">  </v>
      </c>
    </row>
    <row r="46" spans="2:8">
      <c r="B46" s="192" t="s">
        <v>1283</v>
      </c>
      <c r="C46" s="229"/>
      <c r="D46" s="196">
        <f>SUM(D33:D44)</f>
        <v>3375467.3544882936</v>
      </c>
      <c r="E46" s="129"/>
      <c r="F46" s="209">
        <f t="shared" si="0"/>
        <v>0.2073741204984075</v>
      </c>
    </row>
    <row r="47" spans="2:8">
      <c r="B47" s="192"/>
      <c r="C47" s="229"/>
      <c r="D47" s="151"/>
      <c r="E47" s="129"/>
      <c r="F47" s="209" t="str">
        <f t="shared" si="0"/>
        <v xml:space="preserve">  </v>
      </c>
    </row>
    <row r="48" spans="2:8">
      <c r="B48" s="192" t="s">
        <v>1288</v>
      </c>
      <c r="C48" s="229"/>
      <c r="D48" s="151">
        <f>D30-D46</f>
        <v>-377906</v>
      </c>
      <c r="E48" s="129"/>
      <c r="F48" s="209">
        <f t="shared" si="0"/>
        <v>-2.3216910771442324E-2</v>
      </c>
      <c r="H48" s="8"/>
    </row>
    <row r="49" spans="2:8">
      <c r="B49" s="129"/>
      <c r="C49" s="228"/>
      <c r="D49" s="151"/>
      <c r="E49" s="129"/>
      <c r="F49" s="209" t="str">
        <f t="shared" si="0"/>
        <v xml:space="preserve">  </v>
      </c>
    </row>
    <row r="50" spans="2:8">
      <c r="B50" s="193" t="s">
        <v>1284</v>
      </c>
      <c r="C50" s="229"/>
      <c r="D50" s="198">
        <f>Step7!CD28</f>
        <v>16277187.078</v>
      </c>
      <c r="E50" s="129"/>
      <c r="F50" s="209">
        <f t="shared" si="0"/>
        <v>1</v>
      </c>
    </row>
    <row r="51" spans="2:8">
      <c r="B51" s="129"/>
      <c r="C51" s="228"/>
      <c r="D51" s="151"/>
      <c r="E51" s="129"/>
      <c r="F51" s="209" t="str">
        <f t="shared" si="0"/>
        <v xml:space="preserve">  </v>
      </c>
    </row>
    <row r="52" spans="2:8">
      <c r="B52" s="197" t="s">
        <v>1291</v>
      </c>
      <c r="C52" s="230"/>
      <c r="D52" s="151">
        <v>-377906</v>
      </c>
      <c r="E52" s="129"/>
      <c r="F52" s="209">
        <f>IF(D52= 0,"  ",D52/$D$50)</f>
        <v>-2.3216910771442324E-2</v>
      </c>
    </row>
    <row r="53" spans="2:8">
      <c r="B53" s="197" t="s">
        <v>1295</v>
      </c>
      <c r="C53" s="232">
        <v>5496800.233</v>
      </c>
      <c r="D53" s="151">
        <f>D54/(1+calculationStep8!L5)</f>
        <v>6402430.719557141</v>
      </c>
      <c r="E53" s="129"/>
      <c r="F53" s="209">
        <f>IF(D53= 0,"  ",D53/$D$50)</f>
        <v>0.39333766263647418</v>
      </c>
    </row>
    <row r="54" spans="2:8">
      <c r="B54" s="197" t="s">
        <v>1324</v>
      </c>
      <c r="C54" s="232">
        <v>6166829.5460000001</v>
      </c>
      <c r="D54" s="180">
        <v>6780336.75375129</v>
      </c>
      <c r="E54" s="199"/>
      <c r="F54" s="209">
        <f>IF(H54= 0,"  ",H54/$D$50)</f>
        <v>0.41655457553160613</v>
      </c>
      <c r="H54" s="151">
        <v>6780336.7541248342</v>
      </c>
    </row>
    <row r="55" spans="2:8">
      <c r="B55" s="197" t="s">
        <v>1285</v>
      </c>
      <c r="C55" s="230"/>
      <c r="D55" s="199">
        <v>4.4999999999999998E-2</v>
      </c>
      <c r="E55" s="129"/>
      <c r="F55" s="210"/>
    </row>
    <row r="56" spans="2:8">
      <c r="B56" s="206" t="s">
        <v>1323</v>
      </c>
      <c r="C56" s="233"/>
      <c r="D56" s="207">
        <f>D52-D48</f>
        <v>0</v>
      </c>
      <c r="E56" s="129"/>
      <c r="F56" s="210"/>
    </row>
    <row r="57" spans="2:8" ht="23.25">
      <c r="B57" s="235" t="s">
        <v>1321</v>
      </c>
      <c r="C57" s="129"/>
      <c r="D57" s="151">
        <f>-D54*calculationStep8!L5/(1+calculationStep8!L5)</f>
        <v>-377906.03419414879</v>
      </c>
      <c r="F57" s="118"/>
    </row>
    <row r="58" spans="2:8">
      <c r="B58" s="206" t="s">
        <v>1322</v>
      </c>
      <c r="C58" s="180"/>
      <c r="D58" s="236">
        <f>D52-D57</f>
        <v>3.4194148785900325E-2</v>
      </c>
    </row>
    <row r="59" spans="2:8">
      <c r="C59" s="180"/>
    </row>
  </sheetData>
  <pageMargins left="0" right="0" top="0" bottom="0" header="0" footer="0"/>
  <pageSetup paperSize="9" orientation="portrait" horizontalDpi="0" verticalDpi="0"/>
  <legacy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8"/>
  <sheetViews>
    <sheetView workbookViewId="0">
      <selection activeCell="L21" sqref="L21"/>
    </sheetView>
  </sheetViews>
  <sheetFormatPr baseColWidth="10" defaultRowHeight="15.75"/>
  <cols>
    <col min="2" max="2" width="22.375" customWidth="1"/>
    <col min="14" max="14" width="11.75" customWidth="1"/>
  </cols>
  <sheetData>
    <row r="1" spans="1:17">
      <c r="A1" s="9" t="s">
        <v>1481</v>
      </c>
    </row>
    <row r="2" spans="1:17">
      <c r="A2" s="129"/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</row>
    <row r="3" spans="1:17">
      <c r="A3" s="129"/>
      <c r="B3" s="129"/>
      <c r="C3" s="129"/>
      <c r="E3" s="129"/>
      <c r="F3" s="129"/>
      <c r="H3" s="129"/>
      <c r="I3" s="129"/>
      <c r="J3" s="129"/>
      <c r="K3" s="129"/>
      <c r="M3" s="129"/>
      <c r="N3" s="129"/>
      <c r="O3" s="129"/>
      <c r="P3" s="129"/>
      <c r="Q3" s="129"/>
    </row>
    <row r="4" spans="1:17" ht="22.5">
      <c r="A4" s="129"/>
      <c r="B4" s="319" t="s">
        <v>1464</v>
      </c>
      <c r="C4" s="319" t="s">
        <v>609</v>
      </c>
      <c r="D4" s="319" t="s">
        <v>611</v>
      </c>
      <c r="E4" s="319" t="s">
        <v>610</v>
      </c>
      <c r="F4" s="319" t="s">
        <v>612</v>
      </c>
      <c r="G4" s="319" t="s">
        <v>613</v>
      </c>
      <c r="H4" s="319" t="s">
        <v>1477</v>
      </c>
      <c r="I4" s="319" t="s">
        <v>1476</v>
      </c>
      <c r="J4" s="319" t="s">
        <v>614</v>
      </c>
      <c r="K4" s="319" t="s">
        <v>616</v>
      </c>
      <c r="L4" s="319" t="s">
        <v>618</v>
      </c>
      <c r="M4" s="319" t="s">
        <v>617</v>
      </c>
      <c r="N4" s="319" t="s">
        <v>615</v>
      </c>
      <c r="O4" s="327" t="s">
        <v>536</v>
      </c>
      <c r="P4" s="129"/>
      <c r="Q4" s="129"/>
    </row>
    <row r="5" spans="1:17">
      <c r="A5" s="129"/>
      <c r="B5" s="324" t="s">
        <v>1465</v>
      </c>
      <c r="C5" s="286">
        <v>28029.136878310001</v>
      </c>
      <c r="D5" s="286">
        <v>4184.54396131469</v>
      </c>
      <c r="E5" s="286">
        <v>6069.7173049999992</v>
      </c>
      <c r="F5" s="286">
        <v>19.492261200000002</v>
      </c>
      <c r="G5" s="286">
        <v>2225.7161099999998</v>
      </c>
      <c r="H5" s="286">
        <v>1309.8965169300002</v>
      </c>
      <c r="I5" s="286">
        <v>0.57368375000000005</v>
      </c>
      <c r="J5" s="286">
        <v>11799.869613499986</v>
      </c>
      <c r="K5" s="286">
        <v>35890.707609000005</v>
      </c>
      <c r="L5" s="286">
        <v>153205.53724080071</v>
      </c>
      <c r="M5" s="286">
        <v>2226.4822350999998</v>
      </c>
      <c r="N5" s="286">
        <v>51376.688963899986</v>
      </c>
      <c r="O5" s="320">
        <v>296338.36237880535</v>
      </c>
      <c r="P5" s="129"/>
      <c r="Q5" s="129"/>
    </row>
    <row r="6" spans="1:17">
      <c r="A6" s="129"/>
      <c r="B6" s="324" t="s">
        <v>1466</v>
      </c>
      <c r="C6" s="286">
        <v>11708.939999999997</v>
      </c>
      <c r="D6" s="286">
        <v>1611.35</v>
      </c>
      <c r="E6" s="286">
        <v>823.4</v>
      </c>
      <c r="F6" s="286">
        <v>46.317999999999998</v>
      </c>
      <c r="G6" s="286">
        <v>396.75399999999996</v>
      </c>
      <c r="H6" s="286">
        <v>641.62299999999993</v>
      </c>
      <c r="I6" s="286">
        <v>6.9180000000000001</v>
      </c>
      <c r="J6" s="286">
        <v>1400</v>
      </c>
      <c r="K6" s="286">
        <v>5958.3600000000006</v>
      </c>
      <c r="L6" s="286">
        <v>27613.996999999999</v>
      </c>
      <c r="M6" s="286">
        <v>1120.2669999999996</v>
      </c>
      <c r="N6" s="286">
        <v>13068.87</v>
      </c>
      <c r="O6" s="320">
        <v>64396.796999999999</v>
      </c>
      <c r="P6" s="129"/>
      <c r="Q6" s="129"/>
    </row>
    <row r="7" spans="1:17" ht="22.5">
      <c r="A7" s="129"/>
      <c r="B7" s="324" t="s">
        <v>1467</v>
      </c>
      <c r="C7" s="287">
        <v>9.4584908458395039E-2</v>
      </c>
      <c r="D7" s="287">
        <v>1.4120831092282422E-2</v>
      </c>
      <c r="E7" s="287">
        <v>2.0482387957726382E-2</v>
      </c>
      <c r="F7" s="287">
        <v>6.5777042984003893E-5</v>
      </c>
      <c r="G7" s="287">
        <v>7.5107255507975606E-3</v>
      </c>
      <c r="H7" s="287">
        <v>4.4202731850680101E-3</v>
      </c>
      <c r="I7" s="287">
        <v>1.9359078095554425E-6</v>
      </c>
      <c r="J7" s="287">
        <v>3.9818906734783027E-2</v>
      </c>
      <c r="K7" s="287">
        <v>0.12111394326705968</v>
      </c>
      <c r="L7" s="287">
        <v>0.51699528880084766</v>
      </c>
      <c r="M7" s="287">
        <v>7.5133108559664562E-3</v>
      </c>
      <c r="N7" s="287">
        <v>0.17337171114628033</v>
      </c>
      <c r="O7" s="321">
        <v>1</v>
      </c>
      <c r="P7" s="129"/>
      <c r="Q7" s="129"/>
    </row>
    <row r="8" spans="1:17" ht="22.5">
      <c r="A8" s="129"/>
      <c r="B8" s="324" t="s">
        <v>1468</v>
      </c>
      <c r="C8" s="287">
        <v>0.18182488175615313</v>
      </c>
      <c r="D8" s="287">
        <v>2.5022207238040113E-2</v>
      </c>
      <c r="E8" s="287">
        <v>1.2786350227946896E-2</v>
      </c>
      <c r="F8" s="287">
        <v>7.1925937558664596E-4</v>
      </c>
      <c r="G8" s="287">
        <v>6.1610828252839965E-3</v>
      </c>
      <c r="H8" s="287">
        <v>9.9635856112533037E-3</v>
      </c>
      <c r="I8" s="287">
        <v>1.0742770327536633E-4</v>
      </c>
      <c r="J8" s="287">
        <v>2.1740211706492173E-2</v>
      </c>
      <c r="K8" s="287">
        <v>9.25257198739248E-2</v>
      </c>
      <c r="L8" s="287">
        <v>0.42881010060174268</v>
      </c>
      <c r="M8" s="287">
        <v>1.7396315534140613E-2</v>
      </c>
      <c r="N8" s="287">
        <v>0.20294285754616026</v>
      </c>
      <c r="O8" s="321">
        <v>1</v>
      </c>
      <c r="P8" s="129"/>
      <c r="Q8" s="129"/>
    </row>
    <row r="9" spans="1:17">
      <c r="A9" s="129"/>
      <c r="B9" s="325" t="s">
        <v>1469</v>
      </c>
      <c r="C9" s="288">
        <v>0.10483064832687801</v>
      </c>
      <c r="D9" s="288">
        <v>9.6719413851154516E-3</v>
      </c>
      <c r="E9" s="288">
        <v>1.507794188316737E-2</v>
      </c>
      <c r="F9" s="288">
        <v>9.4402581526533574E-5</v>
      </c>
      <c r="G9" s="288">
        <v>5.8779458310819974E-3</v>
      </c>
      <c r="H9" s="288">
        <v>5.7536414553525502E-3</v>
      </c>
      <c r="I9" s="288">
        <v>2.0521898379915108E-6</v>
      </c>
      <c r="J9" s="288">
        <v>3.8889356677272571E-2</v>
      </c>
      <c r="K9" s="288">
        <v>9.2387016932204344E-2</v>
      </c>
      <c r="L9" s="288">
        <v>0.50078065745379907</v>
      </c>
      <c r="M9" s="288">
        <v>1.1312992374611169E-2</v>
      </c>
      <c r="N9" s="288">
        <v>0.21532140290915289</v>
      </c>
      <c r="O9" s="321">
        <v>0.99999999999999989</v>
      </c>
      <c r="P9" s="129"/>
      <c r="Q9" s="129"/>
    </row>
    <row r="10" spans="1:17" ht="22.5">
      <c r="A10" s="129"/>
      <c r="B10" s="325" t="s">
        <v>1470</v>
      </c>
      <c r="C10" s="288">
        <v>9.9514266890879E-2</v>
      </c>
      <c r="D10" s="288">
        <v>9.5875659092617017E-3</v>
      </c>
      <c r="E10" s="288">
        <v>2.4460012241495986E-2</v>
      </c>
      <c r="F10" s="288">
        <v>6.3449352483242676E-5</v>
      </c>
      <c r="G10" s="288">
        <v>2.7268774602803867E-3</v>
      </c>
      <c r="H10" s="288">
        <v>5.0767616142698806E-3</v>
      </c>
      <c r="I10" s="288">
        <v>1.5909082644674675E-6</v>
      </c>
      <c r="J10" s="288">
        <v>5.2033956446149138E-2</v>
      </c>
      <c r="K10" s="288">
        <v>0.11031960598052923</v>
      </c>
      <c r="L10" s="288">
        <v>0.5457829141125361</v>
      </c>
      <c r="M10" s="288">
        <v>8.7550862092464557E-3</v>
      </c>
      <c r="N10" s="288">
        <v>0.14167791287460443</v>
      </c>
      <c r="O10" s="321">
        <v>1</v>
      </c>
      <c r="P10" s="129"/>
      <c r="Q10" s="129"/>
    </row>
    <row r="11" spans="1:17" ht="22.5">
      <c r="A11" s="129"/>
      <c r="B11" s="325" t="s">
        <v>1471</v>
      </c>
      <c r="C11" s="288">
        <v>0</v>
      </c>
      <c r="D11" s="288">
        <v>0</v>
      </c>
      <c r="E11" s="288">
        <v>0</v>
      </c>
      <c r="F11" s="288">
        <v>0</v>
      </c>
      <c r="G11" s="288">
        <v>0</v>
      </c>
      <c r="H11" s="288">
        <v>0</v>
      </c>
      <c r="I11" s="288">
        <v>0</v>
      </c>
      <c r="J11" s="288">
        <v>0</v>
      </c>
      <c r="K11" s="288">
        <v>0.16771365939384203</v>
      </c>
      <c r="L11" s="288">
        <v>0.14192622869081203</v>
      </c>
      <c r="M11" s="288">
        <v>2.8403374367851012E-2</v>
      </c>
      <c r="N11" s="288">
        <v>0.66195673754749484</v>
      </c>
      <c r="O11" s="321">
        <v>0.99999999999999989</v>
      </c>
      <c r="P11" s="129"/>
      <c r="Q11" s="129"/>
    </row>
    <row r="12" spans="1:17" ht="22.5">
      <c r="A12" s="129"/>
      <c r="B12" s="325" t="s">
        <v>1472</v>
      </c>
      <c r="C12" s="288">
        <v>0</v>
      </c>
      <c r="D12" s="288">
        <v>0</v>
      </c>
      <c r="E12" s="288">
        <v>0</v>
      </c>
      <c r="F12" s="288">
        <v>0</v>
      </c>
      <c r="G12" s="288">
        <v>2.1600405738433439E-2</v>
      </c>
      <c r="H12" s="288">
        <v>0</v>
      </c>
      <c r="I12" s="288">
        <v>0</v>
      </c>
      <c r="J12" s="288">
        <v>0</v>
      </c>
      <c r="K12" s="288">
        <v>0</v>
      </c>
      <c r="L12" s="288">
        <v>0.97839959426156653</v>
      </c>
      <c r="M12" s="288">
        <v>0</v>
      </c>
      <c r="N12" s="288">
        <v>0</v>
      </c>
      <c r="O12" s="321">
        <v>1</v>
      </c>
      <c r="P12" s="129"/>
      <c r="Q12" s="129"/>
    </row>
    <row r="13" spans="1:17">
      <c r="A13" s="129"/>
      <c r="B13" s="325" t="s">
        <v>1473</v>
      </c>
      <c r="C13" s="288">
        <v>6.2289512480775994E-2</v>
      </c>
      <c r="D13" s="288">
        <v>7.0338064676856465E-2</v>
      </c>
      <c r="E13" s="288">
        <v>1.5870677975620952E-2</v>
      </c>
      <c r="F13" s="288">
        <v>8.7718274171249191E-3</v>
      </c>
      <c r="G13" s="288">
        <v>0.11760768382060123</v>
      </c>
      <c r="H13" s="288">
        <v>2.2568501401204259E-2</v>
      </c>
      <c r="I13" s="288">
        <v>1.2029551661321089E-6</v>
      </c>
      <c r="J13" s="288">
        <v>2.4743099506034642E-2</v>
      </c>
      <c r="K13" s="288">
        <v>7.5259081566078079E-2</v>
      </c>
      <c r="L13" s="288">
        <v>0.490150072412874</v>
      </c>
      <c r="M13" s="288">
        <v>4.6687017141672739E-3</v>
      </c>
      <c r="N13" s="288">
        <v>0.10773157407349607</v>
      </c>
      <c r="O13" s="321">
        <v>1</v>
      </c>
      <c r="P13" s="129"/>
      <c r="Q13" s="129"/>
    </row>
    <row r="14" spans="1:17">
      <c r="A14" s="129"/>
      <c r="B14" s="325" t="s">
        <v>1474</v>
      </c>
      <c r="C14" s="322">
        <v>0.23493120508255858</v>
      </c>
      <c r="D14" s="322">
        <v>3.6947137864201451E-2</v>
      </c>
      <c r="E14" s="322">
        <v>3.0854844526878009E-2</v>
      </c>
      <c r="F14" s="322">
        <v>3.2017910308595769E-3</v>
      </c>
      <c r="G14" s="322">
        <v>9.0972940305789427E-3</v>
      </c>
      <c r="H14" s="322">
        <v>5.4880637569488404E-2</v>
      </c>
      <c r="I14" s="322">
        <v>1.5862494166043729E-4</v>
      </c>
      <c r="J14" s="322">
        <v>3.2327408359640569E-2</v>
      </c>
      <c r="K14" s="322">
        <v>0.15058739772976298</v>
      </c>
      <c r="L14" s="322">
        <v>0.33901084024057299</v>
      </c>
      <c r="M14" s="322">
        <v>1.2309983487191872E-2</v>
      </c>
      <c r="N14" s="322">
        <v>9.5692835136606161E-2</v>
      </c>
      <c r="O14" s="321">
        <v>1</v>
      </c>
      <c r="P14" s="129"/>
      <c r="Q14" s="129"/>
    </row>
    <row r="15" spans="1:17">
      <c r="A15" s="129"/>
      <c r="B15" s="325" t="s">
        <v>1222</v>
      </c>
      <c r="C15" s="478">
        <v>0.02</v>
      </c>
      <c r="D15" s="478">
        <v>0.04</v>
      </c>
      <c r="E15" s="478">
        <v>3.3333333333333333E-2</v>
      </c>
      <c r="F15" s="478">
        <v>0.04</v>
      </c>
      <c r="G15" s="478">
        <v>3.3333333333333333E-2</v>
      </c>
      <c r="H15" s="478">
        <v>3.3333333333333333E-2</v>
      </c>
      <c r="I15" s="478">
        <v>0.04</v>
      </c>
      <c r="J15" s="478">
        <v>1.6666666666666666E-2</v>
      </c>
      <c r="K15" s="478">
        <v>2.5000000000000001E-2</v>
      </c>
      <c r="L15" s="478">
        <v>3.3333333333333333E-2</v>
      </c>
      <c r="M15" s="478">
        <v>0.04</v>
      </c>
      <c r="N15" s="478">
        <v>3.3333333333333333E-2</v>
      </c>
      <c r="O15" s="478"/>
      <c r="P15" s="129"/>
      <c r="Q15" s="129"/>
    </row>
    <row r="16" spans="1:17">
      <c r="A16" s="129"/>
      <c r="B16" s="129"/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/>
      <c r="N16" s="129"/>
      <c r="O16" s="129"/>
      <c r="P16" s="129"/>
      <c r="Q16" s="129"/>
    </row>
    <row r="17" spans="1:17">
      <c r="A17" s="129"/>
      <c r="B17" s="289" t="s">
        <v>1475</v>
      </c>
      <c r="C17" s="129"/>
      <c r="D17" s="129"/>
      <c r="E17" s="129"/>
      <c r="F17" s="129"/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129"/>
    </row>
    <row r="18" spans="1:17">
      <c r="A18" s="129"/>
      <c r="B18" s="129"/>
      <c r="C18" s="129"/>
      <c r="D18" s="129"/>
      <c r="E18" s="129"/>
      <c r="F18" s="129"/>
      <c r="G18" s="129"/>
      <c r="H18" s="129"/>
      <c r="I18" s="129"/>
      <c r="J18" s="129"/>
      <c r="K18" s="129"/>
      <c r="L18" s="129"/>
      <c r="M18" s="129"/>
      <c r="N18" s="129"/>
      <c r="O18" s="129"/>
      <c r="P18" s="129"/>
      <c r="Q18" s="129"/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X131"/>
  <sheetViews>
    <sheetView topLeftCell="AC109" zoomScaleNormal="100" zoomScalePageLayoutView="150" workbookViewId="0">
      <selection activeCell="AA111" sqref="AA111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128">
      <c r="C2" s="290" t="s">
        <v>633</v>
      </c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147"/>
      <c r="AN2" s="147"/>
      <c r="AO2" s="147"/>
      <c r="AP2" s="147"/>
      <c r="AQ2" s="147"/>
      <c r="AR2" s="147"/>
      <c r="AS2" s="147"/>
      <c r="AT2" s="147"/>
      <c r="AU2" s="147"/>
      <c r="AV2" s="147"/>
      <c r="AW2" s="147"/>
      <c r="AX2" s="290" t="s">
        <v>1156</v>
      </c>
      <c r="AY2" s="147"/>
      <c r="AZ2" s="147"/>
      <c r="BA2" s="147"/>
      <c r="BB2" s="147"/>
      <c r="BC2" s="147"/>
      <c r="BD2" s="147"/>
      <c r="BE2" s="147"/>
      <c r="BF2" s="147"/>
      <c r="BG2" s="147"/>
      <c r="BH2" s="147"/>
      <c r="BI2" s="147"/>
      <c r="BJ2" s="147"/>
      <c r="BK2" s="147"/>
      <c r="BL2" s="147"/>
      <c r="BM2" s="147"/>
      <c r="BN2" s="147"/>
      <c r="BO2" s="147"/>
      <c r="BP2" s="147"/>
      <c r="BQ2" s="147"/>
      <c r="BR2" s="147"/>
      <c r="BS2" s="147"/>
      <c r="BT2" s="147"/>
      <c r="BU2" s="147"/>
      <c r="BV2" s="147"/>
      <c r="BW2" s="147"/>
      <c r="BX2" s="147"/>
      <c r="BY2" s="147"/>
      <c r="BZ2" s="147"/>
      <c r="CA2" s="147"/>
      <c r="CB2" s="147"/>
      <c r="CC2" s="147"/>
      <c r="CD2" s="147"/>
      <c r="CE2" s="147"/>
      <c r="CF2" s="147"/>
      <c r="CG2" s="147"/>
      <c r="CH2" s="147"/>
      <c r="CI2" s="147"/>
    </row>
    <row r="3" spans="2:128" s="291" customFormat="1" ht="15" customHeight="1">
      <c r="D3" s="292"/>
      <c r="E3" s="292"/>
      <c r="F3" s="292"/>
      <c r="G3" s="292"/>
      <c r="H3" s="292"/>
      <c r="I3" s="292"/>
      <c r="J3" s="292"/>
      <c r="K3" s="292"/>
      <c r="L3" s="292"/>
      <c r="M3" s="292"/>
      <c r="N3" s="292" t="s">
        <v>1057</v>
      </c>
      <c r="O3" s="292"/>
      <c r="P3" s="292"/>
      <c r="Q3" s="292"/>
      <c r="R3" s="292"/>
      <c r="S3" s="292"/>
      <c r="T3" s="292"/>
      <c r="U3" s="292"/>
      <c r="V3" s="292"/>
      <c r="W3" s="292"/>
      <c r="X3" s="292"/>
      <c r="Y3" s="292"/>
      <c r="Z3" s="292"/>
      <c r="AA3" s="292"/>
      <c r="AB3" s="292"/>
      <c r="AC3" s="292"/>
      <c r="AD3" s="292"/>
      <c r="AE3" s="292"/>
      <c r="AF3" s="292"/>
      <c r="AG3" s="292"/>
      <c r="AH3" s="292"/>
      <c r="AI3" s="292"/>
      <c r="AJ3" s="292"/>
      <c r="AK3" s="135"/>
      <c r="AL3" s="135"/>
      <c r="AM3" s="135"/>
      <c r="AN3" s="293" t="s">
        <v>1063</v>
      </c>
      <c r="AO3" s="135"/>
      <c r="AP3" s="135"/>
      <c r="AQ3" s="135"/>
      <c r="AR3" s="136"/>
      <c r="AS3" s="136"/>
      <c r="AT3" s="139" t="s">
        <v>1058</v>
      </c>
      <c r="AU3" s="136"/>
      <c r="AV3" s="136"/>
      <c r="AW3" s="136"/>
      <c r="AX3" s="294"/>
      <c r="AY3" s="294"/>
      <c r="AZ3" s="294"/>
      <c r="BA3" s="294"/>
      <c r="BB3" s="294"/>
      <c r="BC3" s="294"/>
      <c r="BD3" s="294"/>
      <c r="BE3" s="294"/>
      <c r="BF3" s="294"/>
      <c r="BG3" s="294"/>
      <c r="BH3" s="294"/>
      <c r="BI3" s="294" t="s">
        <v>1155</v>
      </c>
      <c r="BJ3" s="294"/>
      <c r="BK3" s="292"/>
      <c r="BL3" s="292"/>
      <c r="BM3" s="295"/>
      <c r="BN3" s="292"/>
      <c r="BO3" s="292"/>
      <c r="BP3" s="292"/>
      <c r="BQ3" s="292"/>
      <c r="BR3" s="292"/>
      <c r="BS3" s="292"/>
      <c r="BT3" s="292"/>
      <c r="BU3" s="292"/>
      <c r="BV3" s="292"/>
      <c r="BW3" s="292"/>
      <c r="BX3" s="292"/>
      <c r="BY3" s="292"/>
      <c r="BZ3" s="292"/>
      <c r="CA3" s="292"/>
      <c r="CB3" s="292"/>
      <c r="CC3" s="292"/>
      <c r="CD3" s="292"/>
      <c r="CE3" s="142"/>
      <c r="CF3" s="142"/>
      <c r="CG3" s="296" t="s">
        <v>1059</v>
      </c>
      <c r="CH3" s="142"/>
      <c r="CI3" s="142"/>
      <c r="CJ3" s="297"/>
      <c r="CK3" s="297"/>
      <c r="CL3" s="297"/>
      <c r="CM3" s="297"/>
      <c r="CN3" s="297"/>
      <c r="CO3" s="297"/>
      <c r="CP3" s="297"/>
      <c r="CQ3" s="297"/>
      <c r="CR3" s="297"/>
      <c r="CS3" s="297"/>
      <c r="CT3" s="297"/>
      <c r="CU3" s="297"/>
      <c r="CV3" s="297"/>
      <c r="CW3" s="297"/>
      <c r="CX3" s="297"/>
      <c r="CY3" s="297"/>
    </row>
    <row r="4" spans="2:128" ht="15" customHeight="1">
      <c r="C4" s="130"/>
      <c r="D4" s="130"/>
      <c r="E4" s="130"/>
      <c r="F4" s="130"/>
      <c r="G4" s="130"/>
      <c r="H4" s="130" t="s">
        <v>629</v>
      </c>
      <c r="I4" s="130"/>
      <c r="J4" s="130"/>
      <c r="K4" s="130"/>
      <c r="L4" s="130"/>
      <c r="M4" s="130"/>
      <c r="N4" s="131"/>
      <c r="O4" s="131"/>
      <c r="P4" s="131"/>
      <c r="Q4" s="131" t="s">
        <v>630</v>
      </c>
      <c r="R4" s="131"/>
      <c r="S4" s="131"/>
      <c r="T4" s="132" t="s">
        <v>631</v>
      </c>
      <c r="U4" s="133"/>
      <c r="V4" s="134"/>
      <c r="W4" s="134"/>
      <c r="X4" s="134"/>
      <c r="Y4" s="134"/>
      <c r="Z4" s="134"/>
      <c r="AA4" s="134"/>
      <c r="AB4" s="134" t="s">
        <v>632</v>
      </c>
      <c r="AC4" s="134"/>
      <c r="AD4" s="134"/>
      <c r="AE4" s="134"/>
      <c r="AF4" s="134"/>
      <c r="AG4" s="134"/>
      <c r="AH4" s="134"/>
      <c r="AI4" s="134"/>
      <c r="AJ4" s="178"/>
      <c r="AK4" s="135"/>
      <c r="AL4" s="135"/>
      <c r="AM4" s="135"/>
      <c r="AN4" s="135"/>
      <c r="AO4" s="135"/>
      <c r="AP4" s="135"/>
      <c r="AQ4" s="135"/>
      <c r="AR4" s="136"/>
      <c r="AS4" s="137"/>
      <c r="AT4" s="138"/>
      <c r="AU4" s="139"/>
      <c r="AV4" s="139"/>
      <c r="AW4" s="139"/>
      <c r="AX4" s="130"/>
      <c r="AY4" s="130"/>
      <c r="AZ4" s="130"/>
      <c r="BA4" s="130"/>
      <c r="BB4" s="130"/>
      <c r="BC4" s="130" t="s">
        <v>629</v>
      </c>
      <c r="BD4" s="130"/>
      <c r="BE4" s="130"/>
      <c r="BF4" s="130"/>
      <c r="BG4" s="130"/>
      <c r="BH4" s="130"/>
      <c r="BI4" s="131"/>
      <c r="BJ4" s="131"/>
      <c r="BK4" s="131"/>
      <c r="BL4" s="131" t="s">
        <v>630</v>
      </c>
      <c r="BM4" s="131"/>
      <c r="BN4" s="131"/>
      <c r="BO4" s="132" t="s">
        <v>631</v>
      </c>
      <c r="BP4" s="133"/>
      <c r="BQ4" s="134"/>
      <c r="BR4" s="134" t="s">
        <v>632</v>
      </c>
      <c r="BS4" s="134"/>
      <c r="BT4" s="134"/>
      <c r="BU4" s="134"/>
      <c r="BV4" s="134"/>
      <c r="BW4" s="134"/>
      <c r="BX4" s="134"/>
      <c r="BY4" s="134"/>
      <c r="BZ4" s="134"/>
      <c r="CA4" s="134"/>
      <c r="CB4" s="134"/>
      <c r="CC4" s="134"/>
      <c r="CD4" s="134"/>
      <c r="CE4" s="142"/>
      <c r="CF4" s="142"/>
      <c r="CG4" s="142"/>
      <c r="CH4" s="142"/>
      <c r="CI4" s="142"/>
      <c r="CJ4" s="298"/>
      <c r="CK4" s="298"/>
      <c r="CL4" s="299"/>
      <c r="CM4" s="299"/>
      <c r="CN4" s="299"/>
      <c r="CO4" s="299"/>
      <c r="CP4" s="299"/>
      <c r="CQ4" s="299" t="s">
        <v>1060</v>
      </c>
      <c r="CR4" s="300"/>
      <c r="CS4" s="147"/>
      <c r="CT4" s="301"/>
      <c r="CU4" s="301"/>
      <c r="CV4" s="302"/>
      <c r="CW4" s="302"/>
      <c r="CX4" s="303" t="s">
        <v>1061</v>
      </c>
      <c r="CY4" s="304"/>
      <c r="CZ4" s="304"/>
      <c r="DA4" s="298"/>
      <c r="DB4" s="298"/>
      <c r="DC4" s="298"/>
      <c r="DD4" s="298"/>
      <c r="DE4" s="298"/>
      <c r="DF4" s="298"/>
      <c r="DG4" s="298"/>
      <c r="DH4" s="298"/>
      <c r="DI4" s="298"/>
      <c r="DJ4" s="298"/>
      <c r="DK4" s="298"/>
      <c r="DL4" s="298"/>
      <c r="DM4" s="305"/>
      <c r="DN4" s="306"/>
      <c r="DO4" s="174"/>
      <c r="DP4" s="174"/>
      <c r="DQ4" s="174"/>
      <c r="DR4" s="174"/>
      <c r="DS4" s="174"/>
      <c r="DT4" s="174"/>
      <c r="DU4" s="174"/>
      <c r="DV4" s="174"/>
      <c r="DW4" s="174"/>
      <c r="DX4" s="174"/>
    </row>
    <row r="5" spans="2:128" ht="24.75">
      <c r="B5" s="307" t="s">
        <v>1051</v>
      </c>
      <c r="C5" s="140" t="str">
        <f>AggrStep5!AD4</f>
        <v>Agriculture, livestockand fishing</v>
      </c>
      <c r="D5" s="140" t="str">
        <f>AggrStep5!AE4</f>
        <v>Forestry</v>
      </c>
      <c r="E5" s="140" t="str">
        <f>AggrStep5!AF4</f>
        <v>Manufacture of food, beverages and snuff</v>
      </c>
      <c r="F5" s="140" t="str">
        <f>AggrStep5!AG4</f>
        <v>Manufacture of articles of paper and paperboard</v>
      </c>
      <c r="G5" s="140" t="str">
        <f>AggrStep5!AH4</f>
        <v>Manufacture of chemical</v>
      </c>
      <c r="H5" s="140" t="str">
        <f>AggrStep5!AI4</f>
        <v>Manufacture of cement and concrete</v>
      </c>
      <c r="I5" s="140" t="str">
        <f>AggrStep5!AJ4</f>
        <v>Manufacture of steel</v>
      </c>
      <c r="J5" s="140" t="str">
        <f>AggrStep5!AK4</f>
        <v>Manufature of machine and equipment</v>
      </c>
      <c r="K5" s="140" t="str">
        <f>AggrStep5!AL4</f>
        <v>Extraction of oil and gas</v>
      </c>
      <c r="L5" s="140" t="str">
        <f>AggrStep5!AM4</f>
        <v>Construction of buildings</v>
      </c>
      <c r="M5" s="140" t="str">
        <f>AggrStep5!AN4</f>
        <v>Others industries</v>
      </c>
      <c r="N5" s="140" t="str">
        <f>AggrStep5!AO4</f>
        <v>Air transport</v>
      </c>
      <c r="O5" s="140" t="str">
        <f>AggrStep5!AP4</f>
        <v>Rail transport</v>
      </c>
      <c r="P5" s="140" t="str">
        <f>AggrStep5!AQ4</f>
        <v>Water transport</v>
      </c>
      <c r="Q5" s="140" t="str">
        <f>AggrStep5!AR4</f>
        <v>Freight transport by road</v>
      </c>
      <c r="R5" s="140" t="str">
        <f>AggrStep5!AS4</f>
        <v>Passager transport by road</v>
      </c>
      <c r="S5" s="140" t="str">
        <f>AggrStep5!AT4</f>
        <v>Other transports</v>
      </c>
      <c r="T5" s="140" t="str">
        <f>AggrStep5!AU4</f>
        <v>Business services</v>
      </c>
      <c r="U5" s="140" t="str">
        <f>AggrStep5!AV4</f>
        <v>Public services</v>
      </c>
      <c r="V5" s="140" t="str">
        <f>AggrStep5!AW4</f>
        <v>Manufacture of petroleum and coal products</v>
      </c>
      <c r="W5" s="140" t="str">
        <f>AggrStep5!AX4</f>
        <v>Gas supply by pipeline to final consumer</v>
      </c>
      <c r="X5" s="477" t="str">
        <f>ShareStep9!C4</f>
        <v>Hydro</v>
      </c>
      <c r="Y5" s="477" t="str">
        <f>ShareStep9!D4</f>
        <v>Wind</v>
      </c>
      <c r="Z5" s="477" t="str">
        <f>ShareStep9!E4</f>
        <v>Geothermal</v>
      </c>
      <c r="AA5" s="477" t="str">
        <f>ShareStep9!F4</f>
        <v>Solar</v>
      </c>
      <c r="AB5" s="477" t="str">
        <f>ShareStep9!G4</f>
        <v>Cogeneration</v>
      </c>
      <c r="AC5" s="477" t="str">
        <f>ShareStep9!H4</f>
        <v>Bioenergy</v>
      </c>
      <c r="AD5" s="477" t="str">
        <f>ShareStep9!I4</f>
        <v>other clean energy</v>
      </c>
      <c r="AE5" s="477" t="str">
        <f>ShareStep9!J4</f>
        <v>Nuclear</v>
      </c>
      <c r="AF5" s="477" t="str">
        <f>ShareStep9!K4</f>
        <v>Cabon-based</v>
      </c>
      <c r="AG5" s="477" t="str">
        <f>ShareStep9!L4</f>
        <v>Combined Cycle</v>
      </c>
      <c r="AH5" s="477" t="str">
        <f>ShareStep9!M4</f>
        <v>Internal Combustion</v>
      </c>
      <c r="AI5" s="477" t="str">
        <f>ShareStep9!N4</f>
        <v>Thermoelectric</v>
      </c>
      <c r="AJ5" s="178" t="s">
        <v>1078</v>
      </c>
      <c r="AK5" s="135" t="s">
        <v>590</v>
      </c>
      <c r="AL5" s="135" t="s">
        <v>592</v>
      </c>
      <c r="AM5" s="135" t="s">
        <v>594</v>
      </c>
      <c r="AN5" s="135" t="s">
        <v>596</v>
      </c>
      <c r="AO5" s="135" t="s">
        <v>598</v>
      </c>
      <c r="AP5" s="135" t="s">
        <v>600</v>
      </c>
      <c r="AQ5" s="135" t="s">
        <v>1053</v>
      </c>
      <c r="AR5" s="136" t="s">
        <v>1149</v>
      </c>
      <c r="AS5" s="136" t="s">
        <v>1150</v>
      </c>
      <c r="AT5" s="136" t="s">
        <v>1151</v>
      </c>
      <c r="AU5" s="136" t="s">
        <v>1152</v>
      </c>
      <c r="AV5" s="136" t="s">
        <v>1154</v>
      </c>
      <c r="AW5" s="136" t="s">
        <v>1153</v>
      </c>
      <c r="AX5" s="140" t="str">
        <f>AggrStep5!AD4</f>
        <v>Agriculture, livestockand fishing</v>
      </c>
      <c r="AY5" s="140" t="str">
        <f>AggrStep5!AE4</f>
        <v>Forestry</v>
      </c>
      <c r="AZ5" s="140" t="str">
        <f>AggrStep5!AF4</f>
        <v>Manufacture of food, beverages and snuff</v>
      </c>
      <c r="BA5" s="140" t="str">
        <f>AggrStep5!AG4</f>
        <v>Manufacture of articles of paper and paperboard</v>
      </c>
      <c r="BB5" s="140" t="str">
        <f>AggrStep5!AH4</f>
        <v>Manufacture of chemical</v>
      </c>
      <c r="BC5" s="140" t="str">
        <f>AggrStep5!AI4</f>
        <v>Manufacture of cement and concrete</v>
      </c>
      <c r="BD5" s="140" t="str">
        <f>AggrStep5!AJ4</f>
        <v>Manufacture of steel</v>
      </c>
      <c r="BE5" s="140" t="str">
        <f>AggrStep5!AK4</f>
        <v>Manufature of machine and equipment</v>
      </c>
      <c r="BF5" s="140" t="str">
        <f>AggrStep5!AL4</f>
        <v>Extraction of oil and gas</v>
      </c>
      <c r="BG5" s="140" t="str">
        <f>AggrStep5!AM4</f>
        <v>Construction of buildings</v>
      </c>
      <c r="BH5" s="140" t="str">
        <f>AggrStep5!AN4</f>
        <v>Others industries</v>
      </c>
      <c r="BI5" s="140" t="str">
        <f>AggrStep5!AO4</f>
        <v>Air transport</v>
      </c>
      <c r="BJ5" s="140" t="str">
        <f>AggrStep5!AP4</f>
        <v>Rail transport</v>
      </c>
      <c r="BK5" s="140" t="str">
        <f>AggrStep5!AQ4</f>
        <v>Water transport</v>
      </c>
      <c r="BL5" s="140" t="str">
        <f>AggrStep5!AR4</f>
        <v>Freight transport by road</v>
      </c>
      <c r="BM5" s="140" t="str">
        <f>AggrStep5!AS4</f>
        <v>Passager transport by road</v>
      </c>
      <c r="BN5" s="140" t="str">
        <f>AggrStep5!AT4</f>
        <v>Other transports</v>
      </c>
      <c r="BO5" s="140" t="str">
        <f>AggrStep5!AU4</f>
        <v>Business services</v>
      </c>
      <c r="BP5" s="140" t="str">
        <f>AggrStep5!AV4</f>
        <v>Public services</v>
      </c>
      <c r="BQ5" s="140" t="str">
        <f>AggrStep5!AW4</f>
        <v>Manufacture of petroleum and coal products</v>
      </c>
      <c r="BR5" s="140" t="str">
        <f>AggrStep5!AX4</f>
        <v>Gas supply by pipeline to final consumer</v>
      </c>
      <c r="BS5" s="477" t="str">
        <f>ShareStep9!C4</f>
        <v>Hydro</v>
      </c>
      <c r="BT5" s="477" t="str">
        <f>ShareStep9!D4</f>
        <v>Wind</v>
      </c>
      <c r="BU5" s="477" t="str">
        <f>ShareStep9!E4</f>
        <v>Geothermal</v>
      </c>
      <c r="BV5" s="477" t="str">
        <f>ShareStep9!F4</f>
        <v>Solar</v>
      </c>
      <c r="BW5" s="477" t="str">
        <f>ShareStep9!G4</f>
        <v>Cogeneration</v>
      </c>
      <c r="BX5" s="477" t="str">
        <f>ShareStep9!H4</f>
        <v>Bioenergy</v>
      </c>
      <c r="BY5" s="477" t="str">
        <f>ShareStep9!I4</f>
        <v>other clean energy</v>
      </c>
      <c r="BZ5" s="477" t="str">
        <f>ShareStep9!J4</f>
        <v>Nuclear</v>
      </c>
      <c r="CA5" s="477" t="str">
        <f>ShareStep9!K4</f>
        <v>Cabon-based</v>
      </c>
      <c r="CB5" s="477" t="str">
        <f>ShareStep9!L4</f>
        <v>Combined Cycle</v>
      </c>
      <c r="CC5" s="477" t="str">
        <f>ShareStep9!M4</f>
        <v>Internal Combustion</v>
      </c>
      <c r="CD5" s="477" t="str">
        <f>ShareStep9!N4</f>
        <v>Thermoelectric</v>
      </c>
      <c r="CE5" s="135" t="s">
        <v>1011</v>
      </c>
      <c r="CF5" s="135" t="s">
        <v>979</v>
      </c>
      <c r="CG5" s="135" t="s">
        <v>980</v>
      </c>
      <c r="CH5" s="135" t="s">
        <v>982</v>
      </c>
      <c r="CI5" s="135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8"/>
      <c r="CW5" s="308"/>
      <c r="CX5" s="51" t="s">
        <v>1072</v>
      </c>
      <c r="CZ5" s="51" t="s">
        <v>1270</v>
      </c>
      <c r="DA5" s="51" t="s">
        <v>1272</v>
      </c>
      <c r="DB5" s="51" t="s">
        <v>1271</v>
      </c>
    </row>
    <row r="6" spans="2:128">
      <c r="B6" s="211" t="str">
        <f t="array" ref="B6:B27">TRANSPOSE(AggrStep5!D4:Y4)</f>
        <v>Agriculture, livestockand fishing</v>
      </c>
      <c r="C6" s="141">
        <f>Step8!C6</f>
        <v>745915.17599999998</v>
      </c>
      <c r="D6" s="141">
        <f>Step8!D6</f>
        <v>0</v>
      </c>
      <c r="E6" s="141">
        <f>Step8!E6</f>
        <v>7538.0360000000001</v>
      </c>
      <c r="F6" s="141">
        <f>Step8!F6</f>
        <v>0</v>
      </c>
      <c r="G6" s="141">
        <f>Step8!G6</f>
        <v>8.0000000000000002E-3</v>
      </c>
      <c r="H6" s="141">
        <f>Step8!H6</f>
        <v>0</v>
      </c>
      <c r="I6" s="141">
        <f>Step8!I6</f>
        <v>0</v>
      </c>
      <c r="J6" s="141">
        <f>Step8!J6</f>
        <v>2040.4719999999998</v>
      </c>
      <c r="K6" s="141">
        <f>Step8!K6</f>
        <v>0</v>
      </c>
      <c r="L6" s="141">
        <f>Step8!L6</f>
        <v>0</v>
      </c>
      <c r="M6" s="141">
        <f>Step8!M6</f>
        <v>303.61400000000003</v>
      </c>
      <c r="N6" s="141">
        <f>Step8!N6</f>
        <v>0</v>
      </c>
      <c r="O6" s="141">
        <f>Step8!O6</f>
        <v>0</v>
      </c>
      <c r="P6" s="141">
        <f>Step8!P6</f>
        <v>0</v>
      </c>
      <c r="Q6" s="141">
        <f>Step8!Q6</f>
        <v>0</v>
      </c>
      <c r="R6" s="141">
        <f>Step8!R6</f>
        <v>0</v>
      </c>
      <c r="S6" s="141">
        <f>Step8!S6</f>
        <v>0</v>
      </c>
      <c r="T6" s="141">
        <f>Step8!T6</f>
        <v>0</v>
      </c>
      <c r="U6" s="141">
        <f>Step8!U6</f>
        <v>0</v>
      </c>
      <c r="V6" s="141">
        <f>Step8!V6</f>
        <v>0</v>
      </c>
      <c r="W6" s="141">
        <f>Step8!W6</f>
        <v>0</v>
      </c>
      <c r="X6" s="141">
        <f>Step8!$X6*ShareStep9!C$9</f>
        <v>0</v>
      </c>
      <c r="Y6" s="141">
        <f>Step8!$X6*ShareStep9!D$9</f>
        <v>0</v>
      </c>
      <c r="Z6" s="141">
        <f>Step8!$X6*ShareStep9!E$9</f>
        <v>0</v>
      </c>
      <c r="AA6" s="141">
        <f>Step8!$X6*ShareStep9!F$9</f>
        <v>0</v>
      </c>
      <c r="AB6" s="141">
        <f>Step8!$X6*ShareStep9!G$9</f>
        <v>0</v>
      </c>
      <c r="AC6" s="141">
        <f>Step8!$X6*ShareStep9!H$9</f>
        <v>0</v>
      </c>
      <c r="AD6" s="141">
        <f>Step8!$X6*ShareStep9!I$9</f>
        <v>0</v>
      </c>
      <c r="AE6" s="141">
        <f>Step8!$X6*ShareStep9!J$9</f>
        <v>0</v>
      </c>
      <c r="AF6" s="141">
        <f>Step8!$X6*ShareStep9!K$9</f>
        <v>0</v>
      </c>
      <c r="AG6" s="141">
        <f>Step8!$X6*ShareStep9!L$9</f>
        <v>0</v>
      </c>
      <c r="AH6" s="141">
        <f>Step8!$X6*ShareStep9!M$9</f>
        <v>0</v>
      </c>
      <c r="AI6" s="141">
        <f>Step8!$X6*ShareStep9!N$9</f>
        <v>0</v>
      </c>
      <c r="AJ6" s="141">
        <f>SUM(C6:AI6)</f>
        <v>755797.30599999987</v>
      </c>
      <c r="AK6" s="141">
        <f>Step8!Z6</f>
        <v>318.12253828128638</v>
      </c>
      <c r="AL6" s="141">
        <f>Step8!AA6</f>
        <v>1645.8583340649543</v>
      </c>
      <c r="AM6" s="141">
        <f>Step8!AB6</f>
        <v>1300.4483313316002</v>
      </c>
      <c r="AN6" s="141">
        <f>Step8!AC6</f>
        <v>33735.960304054264</v>
      </c>
      <c r="AO6" s="141">
        <f>Step8!AD6</f>
        <v>196.93986308780552</v>
      </c>
      <c r="AP6" s="141">
        <f>Step8!AE6</f>
        <v>0.36262918009390249</v>
      </c>
      <c r="AQ6" s="141">
        <f>Step8!AF6</f>
        <v>258693.77399999998</v>
      </c>
      <c r="AR6" s="141">
        <f>Step8!AG6</f>
        <v>0</v>
      </c>
      <c r="AS6" s="141">
        <f>Step8!AH6</f>
        <v>0</v>
      </c>
      <c r="AT6" s="141">
        <f>Step8!AI6</f>
        <v>0</v>
      </c>
      <c r="AU6" s="141">
        <f>Step8!AJ6</f>
        <v>0</v>
      </c>
      <c r="AV6" s="141">
        <f>Step8!AK6</f>
        <v>0</v>
      </c>
      <c r="AW6" s="141">
        <f>Step8!AL6</f>
        <v>0</v>
      </c>
      <c r="AX6" s="141">
        <f>Step8!AM6</f>
        <v>71838.293999999994</v>
      </c>
      <c r="AY6" s="141">
        <f>Step8!AN6</f>
        <v>86.379000000000005</v>
      </c>
      <c r="AZ6" s="141">
        <f>Step8!AO6</f>
        <v>482864.76199999999</v>
      </c>
      <c r="BA6" s="141">
        <f>Step8!AP6</f>
        <v>1E-3</v>
      </c>
      <c r="BB6" s="141">
        <f>Step8!AQ6</f>
        <v>2393.4910000000004</v>
      </c>
      <c r="BC6" s="141">
        <f>Step8!AR6</f>
        <v>0</v>
      </c>
      <c r="BD6" s="141">
        <f>Step8!AS6</f>
        <v>0</v>
      </c>
      <c r="BE6" s="141">
        <f>Step8!AT6</f>
        <v>7.6999999999999999E-2</v>
      </c>
      <c r="BF6" s="141">
        <f>Step8!AU6</f>
        <v>0</v>
      </c>
      <c r="BG6" s="141">
        <f>Step8!AV6</f>
        <v>424.73400000000004</v>
      </c>
      <c r="BH6" s="141">
        <f>Step8!AW6</f>
        <v>7120.2240000000002</v>
      </c>
      <c r="BI6" s="141">
        <f>Step8!AX6</f>
        <v>0</v>
      </c>
      <c r="BJ6" s="141">
        <f>Step8!AY6</f>
        <v>0</v>
      </c>
      <c r="BK6" s="141">
        <f>Step8!AZ6</f>
        <v>0</v>
      </c>
      <c r="BL6" s="141">
        <f>Step8!BA6</f>
        <v>0</v>
      </c>
      <c r="BM6" s="141">
        <f>Step8!BB6</f>
        <v>0</v>
      </c>
      <c r="BN6" s="141">
        <f>Step8!BC6</f>
        <v>0</v>
      </c>
      <c r="BO6" s="141">
        <f>Step8!BD6</f>
        <v>7227.6080000000002</v>
      </c>
      <c r="BP6" s="141">
        <f>Step8!BE6</f>
        <v>23.861000000000004</v>
      </c>
      <c r="BQ6" s="141">
        <f>Step8!BF6</f>
        <v>0</v>
      </c>
      <c r="BR6" s="141">
        <f>Step8!BG6</f>
        <v>0</v>
      </c>
      <c r="BS6" s="141">
        <f>Step8!$BH6*ShareStep9!C$10</f>
        <v>0</v>
      </c>
      <c r="BT6" s="141">
        <f>Step8!$BH6*ShareStep9!D$10</f>
        <v>0</v>
      </c>
      <c r="BU6" s="141">
        <f>Step8!$BH6*ShareStep9!E$10</f>
        <v>0</v>
      </c>
      <c r="BV6" s="141">
        <f>Step8!$BH6*ShareStep9!F$10</f>
        <v>0</v>
      </c>
      <c r="BW6" s="141">
        <f>Step8!$BH6*ShareStep9!G$10</f>
        <v>0</v>
      </c>
      <c r="BX6" s="141">
        <f>Step8!$BH6*ShareStep9!H$10</f>
        <v>0</v>
      </c>
      <c r="BY6" s="141">
        <f>Step8!$BH6*ShareStep9!I$10</f>
        <v>0</v>
      </c>
      <c r="BZ6" s="141">
        <f>Step8!$BH6*ShareStep9!J$10</f>
        <v>0</v>
      </c>
      <c r="CA6" s="141">
        <f>Step8!$BH6*ShareStep9!K$10</f>
        <v>0</v>
      </c>
      <c r="CB6" s="141">
        <f>Step8!$BH6*ShareStep9!L$10</f>
        <v>0</v>
      </c>
      <c r="CC6" s="141">
        <f>Step8!$BH6*ShareStep9!M$10</f>
        <v>0</v>
      </c>
      <c r="CD6" s="141">
        <f>Step8!$BH6*ShareStep9!N$10</f>
        <v>0</v>
      </c>
      <c r="CE6" s="141">
        <f>Step8!BI6</f>
        <v>307529.3</v>
      </c>
      <c r="CF6" s="141">
        <f>Step8!BJ6</f>
        <v>0</v>
      </c>
      <c r="CG6" s="141">
        <f>Step8!BK6</f>
        <v>8688.6580000000013</v>
      </c>
      <c r="CH6" s="141">
        <f>Step8!BL6</f>
        <v>139349.62399999995</v>
      </c>
      <c r="CI6" s="141">
        <f>Step8!BM6</f>
        <v>24141.758999999995</v>
      </c>
      <c r="CL6" s="141">
        <f>SUM(C6:AI6)</f>
        <v>755797.30599999987</v>
      </c>
      <c r="CM6" s="141">
        <f t="shared" ref="CM6:CM27" si="0">SUM(AK6:AQ6)</f>
        <v>295891.46600000001</v>
      </c>
      <c r="CN6" s="309">
        <f t="shared" ref="CN6:CN27" si="1">SUM(AS6:AW6)</f>
        <v>0</v>
      </c>
      <c r="CO6" s="141">
        <f>SUM(CL6:CN6)</f>
        <v>1051688.7719999999</v>
      </c>
      <c r="CP6" s="141">
        <f>SUM(CQ6:CU6)</f>
        <v>1051688.7720000001</v>
      </c>
      <c r="CQ6" s="141">
        <f>SUM(AX6:CD6)</f>
        <v>571979.43100000022</v>
      </c>
      <c r="CR6" s="141">
        <f>SUM(CE6:CF6)</f>
        <v>307529.3</v>
      </c>
      <c r="CS6" s="141">
        <f>CG6</f>
        <v>8688.6580000000013</v>
      </c>
      <c r="CT6" s="141">
        <f>CH6</f>
        <v>139349.62399999995</v>
      </c>
      <c r="CU6" s="141">
        <f>CI6</f>
        <v>24141.758999999995</v>
      </c>
      <c r="CX6" s="310">
        <f>CO6-CP6</f>
        <v>0</v>
      </c>
      <c r="CZ6" s="141">
        <f t="shared" ref="CZ6:CZ27" si="2">SUM(CE6:CI6,AX51:BB51)-C51</f>
        <v>409424.91200000001</v>
      </c>
      <c r="DA6" s="141">
        <f t="shared" ref="DA6:DA27" si="3">DB6+CN6+BG51</f>
        <v>68867.454999999653</v>
      </c>
      <c r="DB6" s="141">
        <f t="shared" ref="DB6:DB27" si="4">AJ6-CQ6-BJ51</f>
        <v>62795.750999999655</v>
      </c>
    </row>
    <row r="7" spans="2:128">
      <c r="B7" s="211" t="str">
        <v>Forestry</v>
      </c>
      <c r="C7" s="141">
        <f>Step8!C7</f>
        <v>0</v>
      </c>
      <c r="D7" s="141">
        <f>Step8!D7</f>
        <v>23273.422000000002</v>
      </c>
      <c r="E7" s="141">
        <f>Step8!E7</f>
        <v>0</v>
      </c>
      <c r="F7" s="141">
        <f>Step8!F7</f>
        <v>0</v>
      </c>
      <c r="G7" s="141">
        <f>Step8!G7</f>
        <v>585.45600000000002</v>
      </c>
      <c r="H7" s="141">
        <f>Step8!H7</f>
        <v>0</v>
      </c>
      <c r="I7" s="141">
        <f>Step8!I7</f>
        <v>0</v>
      </c>
      <c r="J7" s="141">
        <f>Step8!J7</f>
        <v>5.2000000000000005E-2</v>
      </c>
      <c r="K7" s="141">
        <f>Step8!K7</f>
        <v>0</v>
      </c>
      <c r="L7" s="141">
        <f>Step8!L7</f>
        <v>0</v>
      </c>
      <c r="M7" s="141">
        <f>Step8!M7</f>
        <v>85.977000000000004</v>
      </c>
      <c r="N7" s="141">
        <f>Step8!N7</f>
        <v>0</v>
      </c>
      <c r="O7" s="141">
        <f>Step8!O7</f>
        <v>0</v>
      </c>
      <c r="P7" s="141">
        <f>Step8!P7</f>
        <v>0</v>
      </c>
      <c r="Q7" s="141">
        <f>Step8!Q7</f>
        <v>0</v>
      </c>
      <c r="R7" s="141">
        <f>Step8!R7</f>
        <v>0</v>
      </c>
      <c r="S7" s="141">
        <f>Step8!S7</f>
        <v>0</v>
      </c>
      <c r="T7" s="141">
        <f>Step8!T7</f>
        <v>0</v>
      </c>
      <c r="U7" s="141">
        <f>Step8!U7</f>
        <v>0</v>
      </c>
      <c r="V7" s="141">
        <f>Step8!V7</f>
        <v>0</v>
      </c>
      <c r="W7" s="141">
        <f>Step8!W7</f>
        <v>0</v>
      </c>
      <c r="X7" s="141">
        <f>Step8!$X7*ShareStep9!C$9</f>
        <v>0</v>
      </c>
      <c r="Y7" s="141">
        <f>Step8!$X7*ShareStep9!D$9</f>
        <v>0</v>
      </c>
      <c r="Z7" s="141">
        <f>Step8!$X7*ShareStep9!E$9</f>
        <v>0</v>
      </c>
      <c r="AA7" s="141">
        <f>Step8!$X7*ShareStep9!F$9</f>
        <v>0</v>
      </c>
      <c r="AB7" s="141">
        <f>Step8!$X7*ShareStep9!G$9</f>
        <v>0</v>
      </c>
      <c r="AC7" s="141">
        <f>Step8!$X7*ShareStep9!H$9</f>
        <v>0</v>
      </c>
      <c r="AD7" s="141">
        <f>Step8!$X7*ShareStep9!I$9</f>
        <v>0</v>
      </c>
      <c r="AE7" s="141">
        <f>Step8!$X7*ShareStep9!J$9</f>
        <v>0</v>
      </c>
      <c r="AF7" s="141">
        <f>Step8!$X7*ShareStep9!K$9</f>
        <v>0</v>
      </c>
      <c r="AG7" s="141">
        <f>Step8!$X7*ShareStep9!L$9</f>
        <v>0</v>
      </c>
      <c r="AH7" s="141">
        <f>Step8!$X7*ShareStep9!M$9</f>
        <v>0</v>
      </c>
      <c r="AI7" s="141">
        <f>Step8!$X7*ShareStep9!N$9</f>
        <v>0</v>
      </c>
      <c r="AJ7" s="141">
        <f t="shared" ref="AJ7:AJ27" si="5">SUM(C7:AI7)</f>
        <v>23944.906999999999</v>
      </c>
      <c r="AK7" s="141">
        <f>Step8!Z7</f>
        <v>7.8137966753690939</v>
      </c>
      <c r="AL7" s="141">
        <f>Step8!AA7</f>
        <v>40.425939162707138</v>
      </c>
      <c r="AM7" s="141">
        <f>Step8!AB7</f>
        <v>31.941901704755423</v>
      </c>
      <c r="AN7" s="141">
        <f>Step8!AC7</f>
        <v>828.6301746753968</v>
      </c>
      <c r="AO7" s="141">
        <f>Step8!AD7</f>
        <v>4.8372808030422485</v>
      </c>
      <c r="AP7" s="141">
        <f>Step8!AE7</f>
        <v>8.9069787293855427E-3</v>
      </c>
      <c r="AQ7" s="141">
        <f>Step8!AF7</f>
        <v>3759.8389999999999</v>
      </c>
      <c r="AR7" s="141">
        <f>Step8!AG7</f>
        <v>0</v>
      </c>
      <c r="AS7" s="141">
        <f>Step8!AH7</f>
        <v>0</v>
      </c>
      <c r="AT7" s="141">
        <f>Step8!AI7</f>
        <v>0</v>
      </c>
      <c r="AU7" s="141">
        <f>Step8!AJ7</f>
        <v>0</v>
      </c>
      <c r="AV7" s="141">
        <f>Step8!AK7</f>
        <v>0</v>
      </c>
      <c r="AW7" s="141">
        <f>Step8!AL7</f>
        <v>0</v>
      </c>
      <c r="AX7" s="141">
        <f>Step8!AM7</f>
        <v>0</v>
      </c>
      <c r="AY7" s="141">
        <f>Step8!AN7</f>
        <v>1560.635</v>
      </c>
      <c r="AZ7" s="141">
        <f>Step8!AO7</f>
        <v>357.38400000000001</v>
      </c>
      <c r="BA7" s="141">
        <f>Step8!AP7</f>
        <v>248.7</v>
      </c>
      <c r="BB7" s="141">
        <f>Step8!AQ7</f>
        <v>554.10448882198057</v>
      </c>
      <c r="BC7" s="141">
        <f>Step8!AR7</f>
        <v>0</v>
      </c>
      <c r="BD7" s="141">
        <f>Step8!AS7</f>
        <v>0</v>
      </c>
      <c r="BE7" s="141">
        <f>Step8!AT7</f>
        <v>0</v>
      </c>
      <c r="BF7" s="141">
        <f>Step8!AU7</f>
        <v>0</v>
      </c>
      <c r="BG7" s="141">
        <f>Step8!AV7</f>
        <v>0</v>
      </c>
      <c r="BH7" s="141">
        <f>Step8!AW7</f>
        <v>21371.023999999998</v>
      </c>
      <c r="BI7" s="141">
        <f>Step8!AX7</f>
        <v>0</v>
      </c>
      <c r="BJ7" s="141">
        <f>Step8!AY7</f>
        <v>0</v>
      </c>
      <c r="BK7" s="141">
        <f>Step8!AZ7</f>
        <v>0</v>
      </c>
      <c r="BL7" s="141">
        <f>Step8!BA7</f>
        <v>0</v>
      </c>
      <c r="BM7" s="141">
        <f>Step8!BB7</f>
        <v>0</v>
      </c>
      <c r="BN7" s="141">
        <f>Step8!BC7</f>
        <v>0</v>
      </c>
      <c r="BO7" s="141">
        <f>Step8!BD7</f>
        <v>0.501</v>
      </c>
      <c r="BP7" s="141">
        <f>Step8!BE7</f>
        <v>0</v>
      </c>
      <c r="BQ7" s="141">
        <f>Step8!BF7</f>
        <v>0</v>
      </c>
      <c r="BR7" s="141">
        <f>Step8!BG7</f>
        <v>874.50051117801934</v>
      </c>
      <c r="BS7" s="141">
        <f>Step8!$BH7*ShareStep9!C$10</f>
        <v>0</v>
      </c>
      <c r="BT7" s="141">
        <f>Step8!$BH7*ShareStep9!D$10</f>
        <v>0</v>
      </c>
      <c r="BU7" s="141">
        <f>Step8!$BH7*ShareStep9!E$10</f>
        <v>0</v>
      </c>
      <c r="BV7" s="141">
        <f>Step8!$BH7*ShareStep9!F$10</f>
        <v>0</v>
      </c>
      <c r="BW7" s="141">
        <f>Step8!$BH7*ShareStep9!G$10</f>
        <v>0</v>
      </c>
      <c r="BX7" s="141">
        <f>Step8!$BH7*ShareStep9!H$10</f>
        <v>0</v>
      </c>
      <c r="BY7" s="141">
        <f>Step8!$BH7*ShareStep9!I$10</f>
        <v>0</v>
      </c>
      <c r="BZ7" s="141">
        <f>Step8!$BH7*ShareStep9!J$10</f>
        <v>0</v>
      </c>
      <c r="CA7" s="141">
        <f>Step8!$BH7*ShareStep9!K$10</f>
        <v>0</v>
      </c>
      <c r="CB7" s="141">
        <f>Step8!$BH7*ShareStep9!L$10</f>
        <v>0</v>
      </c>
      <c r="CC7" s="141">
        <f>Step8!$BH7*ShareStep9!M$10</f>
        <v>0</v>
      </c>
      <c r="CD7" s="141">
        <f>Step8!$BH7*ShareStep9!N$10</f>
        <v>0</v>
      </c>
      <c r="CE7" s="141">
        <f>Step8!BI7</f>
        <v>2715.88</v>
      </c>
      <c r="CF7" s="141">
        <f>Step8!BJ7</f>
        <v>0</v>
      </c>
      <c r="CG7" s="141">
        <f>Step8!BK7</f>
        <v>0</v>
      </c>
      <c r="CH7" s="141">
        <f>Step8!BL7</f>
        <v>1019.5070000000001</v>
      </c>
      <c r="CI7" s="141">
        <f>Step8!BM7</f>
        <v>-83.831999999999994</v>
      </c>
      <c r="CL7" s="141">
        <f t="shared" ref="CL7:CL27" si="6">SUM(C7:AI7)</f>
        <v>23944.906999999999</v>
      </c>
      <c r="CM7" s="141">
        <f t="shared" si="0"/>
        <v>4673.4970000000003</v>
      </c>
      <c r="CN7" s="309">
        <f t="shared" si="1"/>
        <v>0</v>
      </c>
      <c r="CO7" s="141">
        <f t="shared" ref="CO7:CO27" si="7">SUM(CL7:CN7)</f>
        <v>28618.403999999999</v>
      </c>
      <c r="CP7" s="141">
        <f t="shared" ref="CP7:CP27" si="8">SUM(CQ7:CU7)</f>
        <v>28618.404000000002</v>
      </c>
      <c r="CQ7" s="141">
        <f t="shared" ref="CQ7:CQ27" si="9">SUM(AX7:CD7)</f>
        <v>24966.848999999998</v>
      </c>
      <c r="CR7" s="141">
        <f t="shared" ref="CR7:CR27" si="10">SUM(CE7:CF7)</f>
        <v>2715.88</v>
      </c>
      <c r="CS7" s="141">
        <f t="shared" ref="CS7:CU27" si="11">CG7</f>
        <v>0</v>
      </c>
      <c r="CT7" s="141">
        <f t="shared" si="11"/>
        <v>1019.5070000000001</v>
      </c>
      <c r="CU7" s="141">
        <f t="shared" si="11"/>
        <v>-83.831999999999994</v>
      </c>
      <c r="CX7" s="310">
        <f t="shared" ref="CX7:CX27" si="12">CO7-CP7</f>
        <v>0</v>
      </c>
      <c r="CZ7" s="141">
        <f t="shared" si="2"/>
        <v>3162.21</v>
      </c>
      <c r="DA7" s="141">
        <f t="shared" si="3"/>
        <v>-1607.4129999999989</v>
      </c>
      <c r="DB7" s="141">
        <f t="shared" si="4"/>
        <v>-1609.273999999999</v>
      </c>
    </row>
    <row r="8" spans="2:128">
      <c r="B8" s="211" t="str">
        <v>Manufacture of food, beverages and snuff</v>
      </c>
      <c r="C8" s="141">
        <f>Step8!C8</f>
        <v>4.4999999999999998E-2</v>
      </c>
      <c r="D8" s="141">
        <f>Step8!D8</f>
        <v>0</v>
      </c>
      <c r="E8" s="141">
        <f>Step8!E8</f>
        <v>1917102.706</v>
      </c>
      <c r="F8" s="141">
        <f>Step8!F8</f>
        <v>2E-3</v>
      </c>
      <c r="G8" s="141">
        <f>Step8!G8</f>
        <v>1056.0909999999999</v>
      </c>
      <c r="H8" s="141">
        <f>Step8!H8</f>
        <v>0</v>
      </c>
      <c r="I8" s="141">
        <f>Step8!I8</f>
        <v>0</v>
      </c>
      <c r="J8" s="141">
        <f>Step8!J8</f>
        <v>127.688</v>
      </c>
      <c r="K8" s="141">
        <f>Step8!K8</f>
        <v>0</v>
      </c>
      <c r="L8" s="141">
        <f>Step8!L8</f>
        <v>0</v>
      </c>
      <c r="M8" s="141">
        <f>Step8!M8</f>
        <v>16.875</v>
      </c>
      <c r="N8" s="141">
        <f>Step8!N8</f>
        <v>0</v>
      </c>
      <c r="O8" s="141">
        <f>Step8!O8</f>
        <v>0</v>
      </c>
      <c r="P8" s="141">
        <f>Step8!P8</f>
        <v>0</v>
      </c>
      <c r="Q8" s="141">
        <f>Step8!Q8</f>
        <v>0</v>
      </c>
      <c r="R8" s="141">
        <f>Step8!R8</f>
        <v>0</v>
      </c>
      <c r="S8" s="141">
        <f>Step8!S8</f>
        <v>0</v>
      </c>
      <c r="T8" s="141">
        <f>Step8!T8</f>
        <v>7134.7749999999987</v>
      </c>
      <c r="U8" s="141">
        <f>Step8!U8</f>
        <v>0</v>
      </c>
      <c r="V8" s="141">
        <f>Step8!V8</f>
        <v>0</v>
      </c>
      <c r="W8" s="141">
        <f>Step8!W8</f>
        <v>0</v>
      </c>
      <c r="X8" s="141">
        <f>Step8!$X8*ShareStep9!C$9</f>
        <v>0</v>
      </c>
      <c r="Y8" s="141">
        <f>Step8!$X8*ShareStep9!D$9</f>
        <v>0</v>
      </c>
      <c r="Z8" s="141">
        <f>Step8!$X8*ShareStep9!E$9</f>
        <v>0</v>
      </c>
      <c r="AA8" s="141">
        <f>Step8!$X8*ShareStep9!F$9</f>
        <v>0</v>
      </c>
      <c r="AB8" s="141">
        <f>Step8!$X8*ShareStep9!G$9</f>
        <v>0</v>
      </c>
      <c r="AC8" s="141">
        <f>Step8!$X8*ShareStep9!H$9</f>
        <v>0</v>
      </c>
      <c r="AD8" s="141">
        <f>Step8!$X8*ShareStep9!I$9</f>
        <v>0</v>
      </c>
      <c r="AE8" s="141">
        <f>Step8!$X8*ShareStep9!J$9</f>
        <v>0</v>
      </c>
      <c r="AF8" s="141">
        <f>Step8!$X8*ShareStep9!K$9</f>
        <v>0</v>
      </c>
      <c r="AG8" s="141">
        <f>Step8!$X8*ShareStep9!L$9</f>
        <v>0</v>
      </c>
      <c r="AH8" s="141">
        <f>Step8!$X8*ShareStep9!M$9</f>
        <v>0</v>
      </c>
      <c r="AI8" s="141">
        <f>Step8!$X8*ShareStep9!N$9</f>
        <v>0</v>
      </c>
      <c r="AJ8" s="141">
        <f t="shared" si="5"/>
        <v>1925438.182</v>
      </c>
      <c r="AK8" s="141">
        <f>Step8!Z8</f>
        <v>1207.8586687182631</v>
      </c>
      <c r="AL8" s="141">
        <f>Step8!AA8</f>
        <v>6249.0519125833862</v>
      </c>
      <c r="AM8" s="141">
        <f>Step8!AB8</f>
        <v>4937.5872539725469</v>
      </c>
      <c r="AN8" s="141">
        <f>Step8!AC8</f>
        <v>128089.86223024921</v>
      </c>
      <c r="AO8" s="141">
        <f>Step8!AD8</f>
        <v>747.74809144915855</v>
      </c>
      <c r="AP8" s="141">
        <f>Step8!AE8</f>
        <v>1.3768430274478987</v>
      </c>
      <c r="AQ8" s="141">
        <f>Step8!AF8</f>
        <v>721383.12699999998</v>
      </c>
      <c r="AR8" s="141">
        <f>Step8!AG8</f>
        <v>110827.89967132662</v>
      </c>
      <c r="AS8" s="141">
        <f>Step8!AH8</f>
        <v>110827.89967132662</v>
      </c>
      <c r="AT8" s="141">
        <f>Step8!AI8</f>
        <v>0</v>
      </c>
      <c r="AU8" s="141">
        <f>Step8!AJ8</f>
        <v>0</v>
      </c>
      <c r="AV8" s="141">
        <f>Step8!AK8</f>
        <v>6572.2073286733648</v>
      </c>
      <c r="AW8" s="141">
        <f>Step8!AL8</f>
        <v>-2750.39</v>
      </c>
      <c r="AX8" s="141">
        <f>Step8!AM8</f>
        <v>83521.247999999978</v>
      </c>
      <c r="AY8" s="141">
        <f>Step8!AN8</f>
        <v>0</v>
      </c>
      <c r="AZ8" s="141">
        <f>Step8!AO8</f>
        <v>218655.09999999998</v>
      </c>
      <c r="BA8" s="141">
        <f>Step8!AP8</f>
        <v>713.14300000000014</v>
      </c>
      <c r="BB8" s="141">
        <f>Step8!AQ8</f>
        <v>1194.8977162547133</v>
      </c>
      <c r="BC8" s="141">
        <f>Step8!AR8</f>
        <v>0</v>
      </c>
      <c r="BD8" s="141">
        <f>Step8!AS8</f>
        <v>0</v>
      </c>
      <c r="BE8" s="141">
        <f>Step8!AT8</f>
        <v>0.17699999999999999</v>
      </c>
      <c r="BF8" s="141">
        <f>Step8!AU8</f>
        <v>0</v>
      </c>
      <c r="BG8" s="141">
        <f>Step8!AV8</f>
        <v>76.070999999999998</v>
      </c>
      <c r="BH8" s="141">
        <f>Step8!AW8</f>
        <v>6342.65</v>
      </c>
      <c r="BI8" s="141">
        <f>Step8!AX8</f>
        <v>0</v>
      </c>
      <c r="BJ8" s="141">
        <f>Step8!AY8</f>
        <v>0</v>
      </c>
      <c r="BK8" s="141">
        <f>Step8!AZ8</f>
        <v>0</v>
      </c>
      <c r="BL8" s="141">
        <f>Step8!BA8</f>
        <v>0</v>
      </c>
      <c r="BM8" s="141">
        <f>Step8!BB8</f>
        <v>0</v>
      </c>
      <c r="BN8" s="141">
        <f>Step8!BC8</f>
        <v>0</v>
      </c>
      <c r="BO8" s="141">
        <f>Step8!BD8</f>
        <v>52420.767999999996</v>
      </c>
      <c r="BP8" s="141">
        <f>Step8!BE8</f>
        <v>8916.3479999999981</v>
      </c>
      <c r="BQ8" s="141">
        <f>Step8!BF8</f>
        <v>0</v>
      </c>
      <c r="BR8" s="141">
        <f>Step8!BG8</f>
        <v>27.058283745286563</v>
      </c>
      <c r="BS8" s="141">
        <f>Step8!$BH8*ShareStep9!C$10</f>
        <v>0</v>
      </c>
      <c r="BT8" s="141">
        <f>Step8!$BH8*ShareStep9!D$10</f>
        <v>0</v>
      </c>
      <c r="BU8" s="141">
        <f>Step8!$BH8*ShareStep9!E$10</f>
        <v>0</v>
      </c>
      <c r="BV8" s="141">
        <f>Step8!$BH8*ShareStep9!F$10</f>
        <v>0</v>
      </c>
      <c r="BW8" s="141">
        <f>Step8!$BH8*ShareStep9!G$10</f>
        <v>0</v>
      </c>
      <c r="BX8" s="141">
        <f>Step8!$BH8*ShareStep9!H$10</f>
        <v>0</v>
      </c>
      <c r="BY8" s="141">
        <f>Step8!$BH8*ShareStep9!I$10</f>
        <v>0</v>
      </c>
      <c r="BZ8" s="141">
        <f>Step8!$BH8*ShareStep9!J$10</f>
        <v>0</v>
      </c>
      <c r="CA8" s="141">
        <f>Step8!$BH8*ShareStep9!K$10</f>
        <v>0</v>
      </c>
      <c r="CB8" s="141">
        <f>Step8!$BH8*ShareStep9!L$10</f>
        <v>0</v>
      </c>
      <c r="CC8" s="141">
        <f>Step8!$BH8*ShareStep9!M$10</f>
        <v>0</v>
      </c>
      <c r="CD8" s="141">
        <f>Step8!$BH8*ShareStep9!N$10</f>
        <v>0</v>
      </c>
      <c r="CE8" s="141">
        <f>Step8!BI8</f>
        <v>2332821.6410000003</v>
      </c>
      <c r="CF8" s="141">
        <f>Step8!BJ8</f>
        <v>0</v>
      </c>
      <c r="CG8" s="141">
        <f>Step8!BK8</f>
        <v>0</v>
      </c>
      <c r="CH8" s="141">
        <f>Step8!BL8</f>
        <v>180215.22600000002</v>
      </c>
      <c r="CI8" s="141">
        <f>Step8!BM8</f>
        <v>17800.183000000001</v>
      </c>
      <c r="CL8" s="141">
        <f t="shared" si="6"/>
        <v>1925438.182</v>
      </c>
      <c r="CM8" s="141">
        <f t="shared" si="0"/>
        <v>862616.61199999996</v>
      </c>
      <c r="CN8" s="309">
        <f t="shared" si="1"/>
        <v>114649.71699999999</v>
      </c>
      <c r="CO8" s="141">
        <f t="shared" si="7"/>
        <v>2902704.5109999999</v>
      </c>
      <c r="CP8" s="141">
        <f t="shared" si="8"/>
        <v>2902704.5110000009</v>
      </c>
      <c r="CQ8" s="141">
        <f t="shared" si="9"/>
        <v>371867.46099999995</v>
      </c>
      <c r="CR8" s="141">
        <f t="shared" si="10"/>
        <v>2332821.6410000003</v>
      </c>
      <c r="CS8" s="141">
        <f t="shared" si="11"/>
        <v>0</v>
      </c>
      <c r="CT8" s="141">
        <f t="shared" si="11"/>
        <v>180215.22600000002</v>
      </c>
      <c r="CU8" s="141">
        <f t="shared" si="11"/>
        <v>17800.183000000001</v>
      </c>
      <c r="CX8" s="310">
        <f t="shared" si="12"/>
        <v>0</v>
      </c>
      <c r="CZ8" s="141">
        <f t="shared" si="2"/>
        <v>2540354.4370000008</v>
      </c>
      <c r="DA8" s="141">
        <f t="shared" si="3"/>
        <v>1577536.3370000001</v>
      </c>
      <c r="DB8" s="141">
        <f t="shared" si="4"/>
        <v>1443509.4310000001</v>
      </c>
    </row>
    <row r="9" spans="2:128" ht="16.5">
      <c r="B9" s="211" t="str">
        <v>Manufacture of articles of paper and paperboard</v>
      </c>
      <c r="C9" s="141">
        <f>Step8!C9</f>
        <v>0</v>
      </c>
      <c r="D9" s="141">
        <f>Step8!D9</f>
        <v>0</v>
      </c>
      <c r="E9" s="141">
        <f>Step8!E9</f>
        <v>17.504999999999995</v>
      </c>
      <c r="F9" s="141">
        <f>Step8!F9</f>
        <v>225009.69500000001</v>
      </c>
      <c r="G9" s="141">
        <f>Step8!G9</f>
        <v>6.6990000000000007</v>
      </c>
      <c r="H9" s="141">
        <f>Step8!H9</f>
        <v>0</v>
      </c>
      <c r="I9" s="141">
        <f>Step8!I9</f>
        <v>10.744999999999999</v>
      </c>
      <c r="J9" s="141">
        <f>Step8!J9</f>
        <v>1005.1800000000002</v>
      </c>
      <c r="K9" s="141">
        <f>Step8!K9</f>
        <v>0</v>
      </c>
      <c r="L9" s="141">
        <f>Step8!L9</f>
        <v>0</v>
      </c>
      <c r="M9" s="141">
        <f>Step8!M9</f>
        <v>3205.9570000000003</v>
      </c>
      <c r="N9" s="141">
        <f>Step8!N9</f>
        <v>0</v>
      </c>
      <c r="O9" s="141">
        <f>Step8!O9</f>
        <v>0</v>
      </c>
      <c r="P9" s="141">
        <f>Step8!P9</f>
        <v>0</v>
      </c>
      <c r="Q9" s="141">
        <f>Step8!Q9</f>
        <v>0</v>
      </c>
      <c r="R9" s="141">
        <f>Step8!R9</f>
        <v>0</v>
      </c>
      <c r="S9" s="141">
        <f>Step8!S9</f>
        <v>0</v>
      </c>
      <c r="T9" s="141">
        <f>Step8!T9</f>
        <v>376.13299999999992</v>
      </c>
      <c r="U9" s="141">
        <f>Step8!U9</f>
        <v>0</v>
      </c>
      <c r="V9" s="141">
        <f>Step8!V9</f>
        <v>0</v>
      </c>
      <c r="W9" s="141">
        <f>Step8!W9</f>
        <v>0</v>
      </c>
      <c r="X9" s="141">
        <f>Step8!$X9*ShareStep9!C$9</f>
        <v>6.2898388996126804E-4</v>
      </c>
      <c r="Y9" s="141">
        <f>Step8!$X9*ShareStep9!D$9</f>
        <v>5.8031648310692708E-5</v>
      </c>
      <c r="Z9" s="141">
        <f>Step8!$X9*ShareStep9!E$9</f>
        <v>9.0467651299004217E-5</v>
      </c>
      <c r="AA9" s="141">
        <f>Step8!$X9*ShareStep9!F$9</f>
        <v>5.6641548915920149E-7</v>
      </c>
      <c r="AB9" s="141">
        <f>Step8!$X9*ShareStep9!G$9</f>
        <v>3.5267674986491986E-5</v>
      </c>
      <c r="AC9" s="141">
        <f>Step8!$X9*ShareStep9!H$9</f>
        <v>3.45218487321153E-5</v>
      </c>
      <c r="AD9" s="141">
        <f>Step8!$X9*ShareStep9!I$9</f>
        <v>1.2313139027949065E-8</v>
      </c>
      <c r="AE9" s="141">
        <f>Step8!$X9*ShareStep9!J$9</f>
        <v>2.3333614006363544E-4</v>
      </c>
      <c r="AF9" s="141">
        <f>Step8!$X9*ShareStep9!K$9</f>
        <v>5.5432210159322612E-4</v>
      </c>
      <c r="AG9" s="141">
        <f>Step8!$X9*ShareStep9!L$9</f>
        <v>3.0046839447227945E-3</v>
      </c>
      <c r="AH9" s="141">
        <f>Step8!$X9*ShareStep9!M$9</f>
        <v>6.7877954247667023E-5</v>
      </c>
      <c r="AI9" s="141">
        <f>Step8!$X9*ShareStep9!N$9</f>
        <v>1.2919284174549173E-3</v>
      </c>
      <c r="AJ9" s="141">
        <f t="shared" si="5"/>
        <v>229631.91999999998</v>
      </c>
      <c r="AK9" s="141">
        <f>Step8!Z9</f>
        <v>108.68698022724331</v>
      </c>
      <c r="AL9" s="141">
        <f>Step8!AA9</f>
        <v>562.30964702410131</v>
      </c>
      <c r="AM9" s="141">
        <f>Step8!AB9</f>
        <v>444.2998689675162</v>
      </c>
      <c r="AN9" s="141">
        <f>Step8!AC9</f>
        <v>11525.934849896497</v>
      </c>
      <c r="AO9" s="141">
        <f>Step8!AD9</f>
        <v>67.284761152176003</v>
      </c>
      <c r="AP9" s="141">
        <f>Step8!AE9</f>
        <v>0.12389273246599741</v>
      </c>
      <c r="AQ9" s="141">
        <f>Step8!AF9</f>
        <v>59787.505000000005</v>
      </c>
      <c r="AR9" s="141">
        <f>Step8!AG9</f>
        <v>7980.97594976459</v>
      </c>
      <c r="AS9" s="141">
        <f>Step8!AH9</f>
        <v>7980.97594976459</v>
      </c>
      <c r="AT9" s="141">
        <f>Step8!AI9</f>
        <v>0</v>
      </c>
      <c r="AU9" s="141">
        <f>Step8!AJ9</f>
        <v>0</v>
      </c>
      <c r="AV9" s="141">
        <f>Step8!AK9</f>
        <v>2251.1570502354116</v>
      </c>
      <c r="AW9" s="141">
        <f>Step8!AL9</f>
        <v>-1942.345</v>
      </c>
      <c r="AX9" s="141">
        <f>Step8!AM9</f>
        <v>587.81200000000024</v>
      </c>
      <c r="AY9" s="141">
        <f>Step8!AN9</f>
        <v>19.792999999999999</v>
      </c>
      <c r="AZ9" s="141">
        <f>Step8!AO9</f>
        <v>12589.157999999999</v>
      </c>
      <c r="BA9" s="141">
        <f>Step8!AP9</f>
        <v>54225.572999999997</v>
      </c>
      <c r="BB9" s="141">
        <f>Step8!AQ9</f>
        <v>4982.9737999626859</v>
      </c>
      <c r="BC9" s="141">
        <f>Step8!AR9</f>
        <v>298.06399999999996</v>
      </c>
      <c r="BD9" s="141">
        <f>Step8!AS9</f>
        <v>11.105</v>
      </c>
      <c r="BE9" s="141">
        <f>Step8!AT9</f>
        <v>10081.993999999999</v>
      </c>
      <c r="BF9" s="141">
        <f>Step8!AU9</f>
        <v>95.126000000000005</v>
      </c>
      <c r="BG9" s="141">
        <f>Step8!AV9</f>
        <v>512.70400000000018</v>
      </c>
      <c r="BH9" s="141">
        <f>Step8!AW9</f>
        <v>22273.040999999997</v>
      </c>
      <c r="BI9" s="141">
        <f>Step8!AX9</f>
        <v>9.6769999999999996</v>
      </c>
      <c r="BJ9" s="141">
        <f>Step8!AY9</f>
        <v>2.0380000000000003</v>
      </c>
      <c r="BK9" s="141">
        <f>Step8!AZ9</f>
        <v>44.177999999999997</v>
      </c>
      <c r="BL9" s="141">
        <f>Step8!BA9</f>
        <v>683.49499999999989</v>
      </c>
      <c r="BM9" s="141">
        <f>Step8!BB9</f>
        <v>424.15499999999997</v>
      </c>
      <c r="BN9" s="141">
        <f>Step8!BC9</f>
        <v>8.9270000000000014</v>
      </c>
      <c r="BO9" s="141">
        <f>Step8!BD9</f>
        <v>63526.675000000003</v>
      </c>
      <c r="BP9" s="141">
        <f>Step8!BE9</f>
        <v>9850.148000000001</v>
      </c>
      <c r="BQ9" s="141">
        <f>Step8!BF9</f>
        <v>383.28100000000001</v>
      </c>
      <c r="BR9" s="141">
        <f>Step8!BG9</f>
        <v>167.61620003731278</v>
      </c>
      <c r="BS9" s="141">
        <f>Step8!$BH9*ShareStep9!C$10</f>
        <v>14.264972101739941</v>
      </c>
      <c r="BT9" s="141">
        <f>Step8!$BH9*ShareStep9!D$10</f>
        <v>1.3743392228290279</v>
      </c>
      <c r="BU9" s="141">
        <f>Step8!$BH9*ShareStep9!E$10</f>
        <v>3.5062449147694839</v>
      </c>
      <c r="BV9" s="141">
        <f>Step8!$BH9*ShareStep9!F$10</f>
        <v>9.0952108810629043E-3</v>
      </c>
      <c r="BW9" s="141">
        <f>Step8!$BH9*ShareStep9!G$10</f>
        <v>0.39088697642135234</v>
      </c>
      <c r="BX9" s="141">
        <f>Step8!$BH9*ShareStep9!H$10</f>
        <v>0.72773347035913027</v>
      </c>
      <c r="BY9" s="141">
        <f>Step8!$BH9*ShareStep9!I$10</f>
        <v>2.2805033607835361E-4</v>
      </c>
      <c r="BZ9" s="141">
        <f>Step8!$BH9*ShareStep9!J$10</f>
        <v>7.4588595207296944</v>
      </c>
      <c r="CA9" s="141">
        <f>Step8!$BH9*ShareStep9!K$10</f>
        <v>15.813874238884944</v>
      </c>
      <c r="CB9" s="141">
        <f>Step8!$BH9*ShareStep9!L$10</f>
        <v>78.235797606375598</v>
      </c>
      <c r="CC9" s="141">
        <f>Step8!$BH9*ShareStep9!M$10</f>
        <v>1.2550065877506424</v>
      </c>
      <c r="CD9" s="141">
        <f>Step8!$BH9*ShareStep9!N$10</f>
        <v>20.308962098923047</v>
      </c>
      <c r="CE9" s="141">
        <f>Step8!BI9</f>
        <v>98611.404999999999</v>
      </c>
      <c r="CF9" s="141">
        <f>Step8!BJ9</f>
        <v>2795.8159999999998</v>
      </c>
      <c r="CG9" s="141">
        <f>Step8!BK9</f>
        <v>0</v>
      </c>
      <c r="CH9" s="141">
        <f>Step8!BL9</f>
        <v>27373.062999999998</v>
      </c>
      <c r="CI9" s="141">
        <f>Step8!BM9</f>
        <v>716.68900000000008</v>
      </c>
      <c r="CL9" s="141">
        <f t="shared" si="6"/>
        <v>229631.91999999998</v>
      </c>
      <c r="CM9" s="141">
        <f t="shared" si="0"/>
        <v>72496.145000000004</v>
      </c>
      <c r="CN9" s="309">
        <f t="shared" si="1"/>
        <v>8289.7880000000023</v>
      </c>
      <c r="CO9" s="141">
        <f t="shared" si="7"/>
        <v>310417.853</v>
      </c>
      <c r="CP9" s="141">
        <f t="shared" si="8"/>
        <v>310417.853</v>
      </c>
      <c r="CQ9" s="141">
        <f t="shared" si="9"/>
        <v>180920.87999999998</v>
      </c>
      <c r="CR9" s="141">
        <f t="shared" si="10"/>
        <v>101407.22100000001</v>
      </c>
      <c r="CS9" s="141">
        <f t="shared" si="11"/>
        <v>0</v>
      </c>
      <c r="CT9" s="141">
        <f t="shared" si="11"/>
        <v>27373.062999999998</v>
      </c>
      <c r="CU9" s="141">
        <f t="shared" si="11"/>
        <v>716.68900000000008</v>
      </c>
      <c r="CX9" s="310">
        <f t="shared" si="12"/>
        <v>0</v>
      </c>
      <c r="CZ9" s="141">
        <f t="shared" si="2"/>
        <v>38088.169999999984</v>
      </c>
      <c r="DA9" s="141">
        <f t="shared" si="3"/>
        <v>-55481.284999999967</v>
      </c>
      <c r="DB9" s="141">
        <f t="shared" si="4"/>
        <v>-64817.971999999965</v>
      </c>
    </row>
    <row r="10" spans="2:128">
      <c r="B10" s="211" t="str">
        <v>Manufacture of chemical</v>
      </c>
      <c r="C10" s="141">
        <f>Step8!C10</f>
        <v>0</v>
      </c>
      <c r="D10" s="141">
        <f>Step8!D10</f>
        <v>0</v>
      </c>
      <c r="E10" s="141">
        <f>Step8!E10</f>
        <v>822.07563999999991</v>
      </c>
      <c r="F10" s="141">
        <f>Step8!F10</f>
        <v>289.19145999999995</v>
      </c>
      <c r="G10" s="141">
        <f>Step8!G10</f>
        <v>572647.83677711571</v>
      </c>
      <c r="H10" s="141">
        <f>Step8!H10</f>
        <v>0</v>
      </c>
      <c r="I10" s="141">
        <f>Step8!I10</f>
        <v>8.6143699999999992</v>
      </c>
      <c r="J10" s="141">
        <f>Step8!J10</f>
        <v>867.39412000000016</v>
      </c>
      <c r="K10" s="141">
        <f>Step8!K10</f>
        <v>0</v>
      </c>
      <c r="L10" s="141">
        <f>Step8!L10</f>
        <v>0</v>
      </c>
      <c r="M10" s="141">
        <f>Step8!M10</f>
        <v>1488.61349</v>
      </c>
      <c r="N10" s="141">
        <f>Step8!N10</f>
        <v>0</v>
      </c>
      <c r="O10" s="141">
        <f>Step8!O10</f>
        <v>0</v>
      </c>
      <c r="P10" s="141">
        <f>Step8!P10</f>
        <v>0</v>
      </c>
      <c r="Q10" s="141">
        <f>Step8!Q10</f>
        <v>0</v>
      </c>
      <c r="R10" s="141">
        <f>Step8!R10</f>
        <v>0</v>
      </c>
      <c r="S10" s="141">
        <f>Step8!S10</f>
        <v>0</v>
      </c>
      <c r="T10" s="141">
        <f>Step8!T10</f>
        <v>980.92225000000008</v>
      </c>
      <c r="U10" s="141">
        <f>Step8!U10</f>
        <v>0</v>
      </c>
      <c r="V10" s="141">
        <f>Step8!V10</f>
        <v>1397.6571800000002</v>
      </c>
      <c r="W10" s="141">
        <f>Step8!W10</f>
        <v>0</v>
      </c>
      <c r="X10" s="141">
        <f>Step8!$X10*ShareStep9!C$9</f>
        <v>1.0483064832687801E-4</v>
      </c>
      <c r="Y10" s="141">
        <f>Step8!$X10*ShareStep9!D$9</f>
        <v>9.6719413851154525E-6</v>
      </c>
      <c r="Z10" s="141">
        <f>Step8!$X10*ShareStep9!E$9</f>
        <v>1.507794188316737E-5</v>
      </c>
      <c r="AA10" s="141">
        <f>Step8!$X10*ShareStep9!F$9</f>
        <v>9.4402581526533577E-8</v>
      </c>
      <c r="AB10" s="141">
        <f>Step8!$X10*ShareStep9!G$9</f>
        <v>5.8779458310819979E-6</v>
      </c>
      <c r="AC10" s="141">
        <f>Step8!$X10*ShareStep9!H$9</f>
        <v>5.7536414553525508E-6</v>
      </c>
      <c r="AD10" s="141">
        <f>Step8!$X10*ShareStep9!I$9</f>
        <v>2.052189837991511E-9</v>
      </c>
      <c r="AE10" s="141">
        <f>Step8!$X10*ShareStep9!J$9</f>
        <v>3.8889356677272569E-5</v>
      </c>
      <c r="AF10" s="141">
        <f>Step8!$X10*ShareStep9!K$9</f>
        <v>9.2387016932204345E-5</v>
      </c>
      <c r="AG10" s="141">
        <f>Step8!$X10*ShareStep9!L$9</f>
        <v>5.0078065745379912E-4</v>
      </c>
      <c r="AH10" s="141">
        <f>Step8!$X10*ShareStep9!M$9</f>
        <v>1.1312992374611169E-5</v>
      </c>
      <c r="AI10" s="141">
        <f>Step8!$X10*ShareStep9!N$9</f>
        <v>2.1532140290915288E-4</v>
      </c>
      <c r="AJ10" s="141">
        <f t="shared" si="5"/>
        <v>578502.30628711556</v>
      </c>
      <c r="AK10" s="141">
        <f>Step8!Z10</f>
        <v>377.3158883820833</v>
      </c>
      <c r="AL10" s="141">
        <f>Step8!AA10</f>
        <v>1952.1046915565394</v>
      </c>
      <c r="AM10" s="141">
        <f>Step8!AB10</f>
        <v>1542.4239353878088</v>
      </c>
      <c r="AN10" s="141">
        <f>Step8!AC10</f>
        <v>40013.241128145892</v>
      </c>
      <c r="AO10" s="141">
        <f>Step8!AD10</f>
        <v>233.58464257291013</v>
      </c>
      <c r="AP10" s="141">
        <f>Step8!AE10</f>
        <v>0.43010392152540583</v>
      </c>
      <c r="AQ10" s="141">
        <f>Step8!AF10</f>
        <v>177598.23455915565</v>
      </c>
      <c r="AR10" s="141">
        <f>Step8!AG10</f>
        <v>28814.404739641657</v>
      </c>
      <c r="AS10" s="141">
        <f>Step8!AH10</f>
        <v>28814.404739641657</v>
      </c>
      <c r="AT10" s="141">
        <f>Step8!AI10</f>
        <v>0</v>
      </c>
      <c r="AU10" s="141">
        <f>Step8!AJ10</f>
        <v>0</v>
      </c>
      <c r="AV10" s="141">
        <f>Step8!AK10</f>
        <v>1478.1127615114783</v>
      </c>
      <c r="AW10" s="141">
        <f>Step8!AL10</f>
        <v>0</v>
      </c>
      <c r="AX10" s="141">
        <f>Step8!AM10</f>
        <v>26369.576189999996</v>
      </c>
      <c r="AY10" s="141">
        <f>Step8!AN10</f>
        <v>427.44400000000002</v>
      </c>
      <c r="AZ10" s="141">
        <f>Step8!AO10</f>
        <v>14553.1407</v>
      </c>
      <c r="BA10" s="141">
        <f>Step8!AP10</f>
        <v>10466.17935</v>
      </c>
      <c r="BB10" s="141">
        <f>Step8!AQ10</f>
        <v>43779.982946302676</v>
      </c>
      <c r="BC10" s="141">
        <f>Step8!AR10</f>
        <v>275.94194000000005</v>
      </c>
      <c r="BD10" s="141">
        <f>Step8!AS10</f>
        <v>1700.8172300000001</v>
      </c>
      <c r="BE10" s="141">
        <f>Step8!AT10</f>
        <v>17853.206869999998</v>
      </c>
      <c r="BF10" s="141">
        <f>Step8!AU10</f>
        <v>5414.2979900000009</v>
      </c>
      <c r="BG10" s="141">
        <f>Step8!AV10</f>
        <v>4239.1030799999999</v>
      </c>
      <c r="BH10" s="141">
        <f>Step8!AW10</f>
        <v>68010.18793</v>
      </c>
      <c r="BI10" s="141">
        <f>Step8!AX10</f>
        <v>107.04570000000001</v>
      </c>
      <c r="BJ10" s="141">
        <f>Step8!AY10</f>
        <v>0</v>
      </c>
      <c r="BK10" s="141">
        <f>Step8!AZ10</f>
        <v>81.570320000000009</v>
      </c>
      <c r="BL10" s="141">
        <f>Step8!BA10</f>
        <v>1680.2170800000001</v>
      </c>
      <c r="BM10" s="141">
        <f>Step8!BB10</f>
        <v>2767.8464800000002</v>
      </c>
      <c r="BN10" s="141">
        <f>Step8!BC10</f>
        <v>194.04673000000003</v>
      </c>
      <c r="BO10" s="141">
        <f>Step8!BD10</f>
        <v>95292.215979999994</v>
      </c>
      <c r="BP10" s="141">
        <f>Step8!BE10</f>
        <v>4768.9043899999997</v>
      </c>
      <c r="BQ10" s="141">
        <f>Step8!BF10</f>
        <v>19255.603340000001</v>
      </c>
      <c r="BR10" s="141">
        <f>Step8!BG10</f>
        <v>2814.429543697323</v>
      </c>
      <c r="BS10" s="141">
        <f>Step8!$BH10*ShareStep9!C$10</f>
        <v>55.156556645266122</v>
      </c>
      <c r="BT10" s="141">
        <f>Step8!$BH10*ShareStep9!D$10</f>
        <v>5.3139829964710747</v>
      </c>
      <c r="BU10" s="141">
        <f>Step8!$BH10*ShareStep9!E$10</f>
        <v>13.557152083744395</v>
      </c>
      <c r="BV10" s="141">
        <f>Step8!$BH10*ShareStep9!F$10</f>
        <v>3.5167297249799591E-2</v>
      </c>
      <c r="BW10" s="141">
        <f>Step8!$BH10*ShareStep9!G$10</f>
        <v>1.5113930474670461</v>
      </c>
      <c r="BX10" s="141">
        <f>Step8!$BH10*ShareStep9!H$10</f>
        <v>2.8138346219144417</v>
      </c>
      <c r="BY10" s="141">
        <f>Step8!$BH10*ShareStep9!I$10</f>
        <v>8.8177328284739186E-4</v>
      </c>
      <c r="BZ10" s="141">
        <f>Step8!$BH10*ShareStep9!J$10</f>
        <v>28.840225184459324</v>
      </c>
      <c r="CA10" s="141">
        <f>Step8!$BH10*ShareStep9!K$10</f>
        <v>61.145499901242879</v>
      </c>
      <c r="CB10" s="141">
        <f>Step8!$BH10*ShareStep9!L$10</f>
        <v>302.50442633794506</v>
      </c>
      <c r="CC10" s="141">
        <f>Step8!$BH10*ShareStep9!M$10</f>
        <v>4.8525746460455581</v>
      </c>
      <c r="CD10" s="141">
        <f>Step8!$BH10*ShareStep9!N$10</f>
        <v>78.526085464911702</v>
      </c>
      <c r="CE10" s="141">
        <f>Step8!BI10</f>
        <v>345583.20512826083</v>
      </c>
      <c r="CF10" s="141">
        <f>Step8!BJ10</f>
        <v>0</v>
      </c>
      <c r="CG10" s="141">
        <f>Step8!BK10</f>
        <v>0</v>
      </c>
      <c r="CH10" s="141">
        <f>Step8!BL10</f>
        <v>142677.19397391303</v>
      </c>
      <c r="CI10" s="141">
        <f>Step8!BM10</f>
        <v>21645.744065217386</v>
      </c>
      <c r="CL10" s="141">
        <f t="shared" si="6"/>
        <v>578502.30628711556</v>
      </c>
      <c r="CM10" s="141">
        <f t="shared" si="0"/>
        <v>221717.33494912242</v>
      </c>
      <c r="CN10" s="309">
        <f t="shared" si="1"/>
        <v>30292.517501153136</v>
      </c>
      <c r="CO10" s="141">
        <f t="shared" si="7"/>
        <v>830512.15873739112</v>
      </c>
      <c r="CP10" s="141">
        <f t="shared" si="8"/>
        <v>830512.15873739147</v>
      </c>
      <c r="CQ10" s="141">
        <f t="shared" si="9"/>
        <v>320606.01557000005</v>
      </c>
      <c r="CR10" s="141">
        <f t="shared" si="10"/>
        <v>345583.20512826083</v>
      </c>
      <c r="CS10" s="141">
        <f t="shared" si="11"/>
        <v>0</v>
      </c>
      <c r="CT10" s="141">
        <f t="shared" si="11"/>
        <v>142677.19397391303</v>
      </c>
      <c r="CU10" s="141">
        <f t="shared" si="11"/>
        <v>21645.744065217386</v>
      </c>
      <c r="CX10" s="310">
        <f t="shared" si="12"/>
        <v>0</v>
      </c>
      <c r="CZ10" s="141">
        <f t="shared" si="2"/>
        <v>246181.15465739113</v>
      </c>
      <c r="DA10" s="141">
        <f t="shared" si="3"/>
        <v>-81585.283001731397</v>
      </c>
      <c r="DB10" s="141">
        <f t="shared" si="4"/>
        <v>-124997.37360288453</v>
      </c>
    </row>
    <row r="11" spans="2:128">
      <c r="B11" s="211" t="str">
        <v>Manufacture of cement and concrete</v>
      </c>
      <c r="C11" s="141">
        <f>Step8!C11</f>
        <v>0</v>
      </c>
      <c r="D11" s="141">
        <f>Step8!D11</f>
        <v>0</v>
      </c>
      <c r="E11" s="141">
        <f>Step8!E11</f>
        <v>0</v>
      </c>
      <c r="F11" s="141">
        <f>Step8!F11</f>
        <v>0</v>
      </c>
      <c r="G11" s="141">
        <f>Step8!G11</f>
        <v>0</v>
      </c>
      <c r="H11" s="141">
        <f>Step8!H11</f>
        <v>91457.150999999998</v>
      </c>
      <c r="I11" s="141">
        <f>Step8!I11</f>
        <v>0</v>
      </c>
      <c r="J11" s="141">
        <f>Step8!J11</f>
        <v>142.45099999999999</v>
      </c>
      <c r="K11" s="141">
        <f>Step8!K11</f>
        <v>0</v>
      </c>
      <c r="L11" s="141">
        <f>Step8!L11</f>
        <v>0</v>
      </c>
      <c r="M11" s="141">
        <f>Step8!M11</f>
        <v>942.30099999999993</v>
      </c>
      <c r="N11" s="141">
        <f>Step8!N11</f>
        <v>0</v>
      </c>
      <c r="O11" s="141">
        <f>Step8!O11</f>
        <v>0</v>
      </c>
      <c r="P11" s="141">
        <f>Step8!P11</f>
        <v>0</v>
      </c>
      <c r="Q11" s="141">
        <f>Step8!Q11</f>
        <v>0</v>
      </c>
      <c r="R11" s="141">
        <f>Step8!R11</f>
        <v>0</v>
      </c>
      <c r="S11" s="141">
        <f>Step8!S11</f>
        <v>0</v>
      </c>
      <c r="T11" s="141">
        <f>Step8!T11</f>
        <v>314.30700000000002</v>
      </c>
      <c r="U11" s="141">
        <f>Step8!U11</f>
        <v>0</v>
      </c>
      <c r="V11" s="141">
        <f>Step8!V11</f>
        <v>0</v>
      </c>
      <c r="W11" s="141">
        <f>Step8!W11</f>
        <v>0</v>
      </c>
      <c r="X11" s="141">
        <f>Step8!$X11*ShareStep9!C$9</f>
        <v>0</v>
      </c>
      <c r="Y11" s="141">
        <f>Step8!$X11*ShareStep9!D$9</f>
        <v>0</v>
      </c>
      <c r="Z11" s="141">
        <f>Step8!$X11*ShareStep9!E$9</f>
        <v>0</v>
      </c>
      <c r="AA11" s="141">
        <f>Step8!$X11*ShareStep9!F$9</f>
        <v>0</v>
      </c>
      <c r="AB11" s="141">
        <f>Step8!$X11*ShareStep9!G$9</f>
        <v>0</v>
      </c>
      <c r="AC11" s="141">
        <f>Step8!$X11*ShareStep9!H$9</f>
        <v>0</v>
      </c>
      <c r="AD11" s="141">
        <f>Step8!$X11*ShareStep9!I$9</f>
        <v>0</v>
      </c>
      <c r="AE11" s="141">
        <f>Step8!$X11*ShareStep9!J$9</f>
        <v>0</v>
      </c>
      <c r="AF11" s="141">
        <f>Step8!$X11*ShareStep9!K$9</f>
        <v>0</v>
      </c>
      <c r="AG11" s="141">
        <f>Step8!$X11*ShareStep9!L$9</f>
        <v>0</v>
      </c>
      <c r="AH11" s="141">
        <f>Step8!$X11*ShareStep9!M$9</f>
        <v>0</v>
      </c>
      <c r="AI11" s="141">
        <f>Step8!$X11*ShareStep9!N$9</f>
        <v>0</v>
      </c>
      <c r="AJ11" s="141">
        <f t="shared" si="5"/>
        <v>92856.21</v>
      </c>
      <c r="AK11" s="141">
        <f>Step8!Z11</f>
        <v>23.474957457192897</v>
      </c>
      <c r="AL11" s="141">
        <f>Step8!AA11</f>
        <v>121.45148401456086</v>
      </c>
      <c r="AM11" s="141">
        <f>Step8!AB11</f>
        <v>95.962924910066391</v>
      </c>
      <c r="AN11" s="141">
        <f>Step8!AC11</f>
        <v>2489.4502514467358</v>
      </c>
      <c r="AO11" s="141">
        <f>Step8!AD11</f>
        <v>14.532622971604104</v>
      </c>
      <c r="AP11" s="141">
        <f>Step8!AE11</f>
        <v>2.6759199839887182E-2</v>
      </c>
      <c r="AQ11" s="141">
        <f>Step8!AF11</f>
        <v>29108.545999999991</v>
      </c>
      <c r="AR11" s="141">
        <f>Step8!AG11</f>
        <v>40.030501106314034</v>
      </c>
      <c r="AS11" s="141">
        <f>Step8!AH11</f>
        <v>40.030501106314034</v>
      </c>
      <c r="AT11" s="141">
        <f>Step8!AI11</f>
        <v>0</v>
      </c>
      <c r="AU11" s="141">
        <f>Step8!AJ11</f>
        <v>0</v>
      </c>
      <c r="AV11" s="141">
        <f>Step8!AK11</f>
        <v>16.452498893685963</v>
      </c>
      <c r="AW11" s="141">
        <f>Step8!AL11</f>
        <v>0</v>
      </c>
      <c r="AX11" s="141">
        <f>Step8!AM11</f>
        <v>773.02399999999989</v>
      </c>
      <c r="AY11" s="141">
        <f>Step8!AN11</f>
        <v>0</v>
      </c>
      <c r="AZ11" s="141">
        <f>Step8!AO11</f>
        <v>0</v>
      </c>
      <c r="BA11" s="141">
        <f>Step8!AP11</f>
        <v>0</v>
      </c>
      <c r="BB11" s="141">
        <f>Step8!AQ11</f>
        <v>0</v>
      </c>
      <c r="BC11" s="141">
        <f>Step8!AR11</f>
        <v>14357.117</v>
      </c>
      <c r="BD11" s="141">
        <f>Step8!AS11</f>
        <v>0</v>
      </c>
      <c r="BE11" s="141">
        <f>Step8!AT11</f>
        <v>0</v>
      </c>
      <c r="BF11" s="141">
        <f>Step8!AU11</f>
        <v>0</v>
      </c>
      <c r="BG11" s="141">
        <f>Step8!AV11</f>
        <v>98991.445999999982</v>
      </c>
      <c r="BH11" s="141">
        <f>Step8!AW11</f>
        <v>6072.7789999999995</v>
      </c>
      <c r="BI11" s="141">
        <f>Step8!AX11</f>
        <v>0</v>
      </c>
      <c r="BJ11" s="141">
        <f>Step8!AY11</f>
        <v>0</v>
      </c>
      <c r="BK11" s="141">
        <f>Step8!AZ11</f>
        <v>0</v>
      </c>
      <c r="BL11" s="141">
        <f>Step8!BA11</f>
        <v>0</v>
      </c>
      <c r="BM11" s="141">
        <f>Step8!BB11</f>
        <v>0</v>
      </c>
      <c r="BN11" s="141">
        <f>Step8!BC11</f>
        <v>0</v>
      </c>
      <c r="BO11" s="141">
        <f>Step8!BD11</f>
        <v>102.53200000000001</v>
      </c>
      <c r="BP11" s="141">
        <f>Step8!BE11</f>
        <v>100.85599999999999</v>
      </c>
      <c r="BQ11" s="141">
        <f>Step8!BF11</f>
        <v>145.72499999999999</v>
      </c>
      <c r="BR11" s="141">
        <f>Step8!BG11</f>
        <v>0</v>
      </c>
      <c r="BS11" s="141">
        <f>Step8!$BH11*ShareStep9!C$10</f>
        <v>35.385979620926989</v>
      </c>
      <c r="BT11" s="141">
        <f>Step8!$BH11*ShareStep9!D$10</f>
        <v>3.4092137989766407</v>
      </c>
      <c r="BU11" s="141">
        <f>Step8!$BH11*ShareStep9!E$10</f>
        <v>8.6976623729168328</v>
      </c>
      <c r="BV11" s="141">
        <f>Step8!$BH11*ShareStep9!F$10</f>
        <v>2.2561764901458812E-2</v>
      </c>
      <c r="BW11" s="141">
        <f>Step8!$BH11*ShareStep9!G$10</f>
        <v>0.96964217546872178</v>
      </c>
      <c r="BX11" s="141">
        <f>Step8!$BH11*ShareStep9!H$10</f>
        <v>1.8052304321333839</v>
      </c>
      <c r="BY11" s="141">
        <f>Step8!$BH11*ShareStep9!I$10</f>
        <v>5.6570629703719337E-4</v>
      </c>
      <c r="BZ11" s="141">
        <f>Step8!$BH11*ShareStep9!J$10</f>
        <v>18.502598470816832</v>
      </c>
      <c r="CA11" s="141">
        <f>Step8!$BH11*ShareStep9!K$10</f>
        <v>39.228217731798445</v>
      </c>
      <c r="CB11" s="141">
        <f>Step8!$BH11*ShareStep9!L$10</f>
        <v>194.07330908053436</v>
      </c>
      <c r="CC11" s="141">
        <f>Step8!$BH11*ShareStep9!M$10</f>
        <v>3.1131948398873193</v>
      </c>
      <c r="CD11" s="141">
        <f>Step8!$BH11*ShareStep9!N$10</f>
        <v>50.378824005341968</v>
      </c>
      <c r="CE11" s="141">
        <f>Step8!BI11</f>
        <v>468.495</v>
      </c>
      <c r="CF11" s="141">
        <f>Step8!BJ11</f>
        <v>0</v>
      </c>
      <c r="CG11" s="141">
        <f>Step8!BK11</f>
        <v>0</v>
      </c>
      <c r="CH11" s="141">
        <f>Step8!BL11</f>
        <v>3776.1039999999998</v>
      </c>
      <c r="CI11" s="141">
        <f>Step8!BM11</f>
        <v>-377.52699999999999</v>
      </c>
      <c r="CL11" s="141">
        <f t="shared" si="6"/>
        <v>92856.21</v>
      </c>
      <c r="CM11" s="141">
        <f t="shared" si="0"/>
        <v>31853.444999999992</v>
      </c>
      <c r="CN11" s="309">
        <f t="shared" si="1"/>
        <v>56.482999999999997</v>
      </c>
      <c r="CO11" s="141">
        <f t="shared" si="7"/>
        <v>124766.13799999999</v>
      </c>
      <c r="CP11" s="141">
        <f t="shared" si="8"/>
        <v>124766.13799999998</v>
      </c>
      <c r="CQ11" s="141">
        <f t="shared" si="9"/>
        <v>120899.06599999998</v>
      </c>
      <c r="CR11" s="141">
        <f t="shared" si="10"/>
        <v>468.495</v>
      </c>
      <c r="CS11" s="141">
        <f t="shared" si="11"/>
        <v>0</v>
      </c>
      <c r="CT11" s="141">
        <f t="shared" si="11"/>
        <v>3776.1039999999998</v>
      </c>
      <c r="CU11" s="141">
        <f t="shared" si="11"/>
        <v>-377.52699999999999</v>
      </c>
      <c r="CX11" s="310">
        <f t="shared" si="12"/>
        <v>0</v>
      </c>
      <c r="CZ11" s="141">
        <f t="shared" si="2"/>
        <v>2925.1400000000003</v>
      </c>
      <c r="DA11" s="141">
        <f t="shared" si="3"/>
        <v>-29228.45799999997</v>
      </c>
      <c r="DB11" s="141">
        <f t="shared" si="4"/>
        <v>-29291.93999999997</v>
      </c>
    </row>
    <row r="12" spans="2:128">
      <c r="B12" s="211" t="str">
        <v>Manufacture of steel</v>
      </c>
      <c r="C12" s="141">
        <f>Step8!C12</f>
        <v>0</v>
      </c>
      <c r="D12" s="141">
        <f>Step8!D12</f>
        <v>0</v>
      </c>
      <c r="E12" s="141">
        <f>Step8!E12</f>
        <v>0</v>
      </c>
      <c r="F12" s="141">
        <f>Step8!F12</f>
        <v>4.9000000000000002E-2</v>
      </c>
      <c r="G12" s="141">
        <f>Step8!G12</f>
        <v>0</v>
      </c>
      <c r="H12" s="141">
        <f>Step8!H12</f>
        <v>0</v>
      </c>
      <c r="I12" s="141">
        <f>Step8!I12</f>
        <v>160797.10999999999</v>
      </c>
      <c r="J12" s="141">
        <f>Step8!J12</f>
        <v>614.79499999999996</v>
      </c>
      <c r="K12" s="141">
        <f>Step8!K12</f>
        <v>0</v>
      </c>
      <c r="L12" s="141">
        <f>Step8!L12</f>
        <v>0</v>
      </c>
      <c r="M12" s="141">
        <f>Step8!M12</f>
        <v>1268.0129999999999</v>
      </c>
      <c r="N12" s="141">
        <f>Step8!N12</f>
        <v>0</v>
      </c>
      <c r="O12" s="141">
        <f>Step8!O12</f>
        <v>0</v>
      </c>
      <c r="P12" s="141">
        <f>Step8!P12</f>
        <v>0</v>
      </c>
      <c r="Q12" s="141">
        <f>Step8!Q12</f>
        <v>0</v>
      </c>
      <c r="R12" s="141">
        <f>Step8!R12</f>
        <v>0</v>
      </c>
      <c r="S12" s="141">
        <f>Step8!S12</f>
        <v>0</v>
      </c>
      <c r="T12" s="141">
        <f>Step8!T12</f>
        <v>242.065</v>
      </c>
      <c r="U12" s="141">
        <f>Step8!U12</f>
        <v>0</v>
      </c>
      <c r="V12" s="141">
        <f>Step8!V12</f>
        <v>0</v>
      </c>
      <c r="W12" s="141">
        <f>Step8!W12</f>
        <v>0</v>
      </c>
      <c r="X12" s="141">
        <f>Step8!$X12*ShareStep9!C$9</f>
        <v>1.0483064832687801E-4</v>
      </c>
      <c r="Y12" s="141">
        <f>Step8!$X12*ShareStep9!D$9</f>
        <v>9.6719413851154525E-6</v>
      </c>
      <c r="Z12" s="141">
        <f>Step8!$X12*ShareStep9!E$9</f>
        <v>1.507794188316737E-5</v>
      </c>
      <c r="AA12" s="141">
        <f>Step8!$X12*ShareStep9!F$9</f>
        <v>9.4402581526533577E-8</v>
      </c>
      <c r="AB12" s="141">
        <f>Step8!$X12*ShareStep9!G$9</f>
        <v>5.8779458310819979E-6</v>
      </c>
      <c r="AC12" s="141">
        <f>Step8!$X12*ShareStep9!H$9</f>
        <v>5.7536414553525508E-6</v>
      </c>
      <c r="AD12" s="141">
        <f>Step8!$X12*ShareStep9!I$9</f>
        <v>2.052189837991511E-9</v>
      </c>
      <c r="AE12" s="141">
        <f>Step8!$X12*ShareStep9!J$9</f>
        <v>3.8889356677272569E-5</v>
      </c>
      <c r="AF12" s="141">
        <f>Step8!$X12*ShareStep9!K$9</f>
        <v>9.2387016932204345E-5</v>
      </c>
      <c r="AG12" s="141">
        <f>Step8!$X12*ShareStep9!L$9</f>
        <v>5.0078065745379912E-4</v>
      </c>
      <c r="AH12" s="141">
        <f>Step8!$X12*ShareStep9!M$9</f>
        <v>1.1312992374611169E-5</v>
      </c>
      <c r="AI12" s="141">
        <f>Step8!$X12*ShareStep9!N$9</f>
        <v>2.1532140290915288E-4</v>
      </c>
      <c r="AJ12" s="141">
        <f t="shared" si="5"/>
        <v>162922.03300000002</v>
      </c>
      <c r="AK12" s="141">
        <f>Step8!Z12</f>
        <v>49.870546537398567</v>
      </c>
      <c r="AL12" s="141">
        <f>Step8!AA12</f>
        <v>258.01332746306696</v>
      </c>
      <c r="AM12" s="141">
        <f>Step8!AB12</f>
        <v>203.86505582892846</v>
      </c>
      <c r="AN12" s="141">
        <f>Step8!AC12</f>
        <v>5288.6249035255432</v>
      </c>
      <c r="AO12" s="141">
        <f>Step8!AD12</f>
        <v>30.873319005474123</v>
      </c>
      <c r="AP12" s="141">
        <f>Step8!AE12</f>
        <v>5.6847639590066341E-2</v>
      </c>
      <c r="AQ12" s="141">
        <f>Step8!AF12</f>
        <v>46371.275000000009</v>
      </c>
      <c r="AR12" s="141">
        <f>Step8!AG12</f>
        <v>0</v>
      </c>
      <c r="AS12" s="141">
        <f>Step8!AH12</f>
        <v>0</v>
      </c>
      <c r="AT12" s="141">
        <f>Step8!AI12</f>
        <v>0</v>
      </c>
      <c r="AU12" s="141">
        <f>Step8!AJ12</f>
        <v>0</v>
      </c>
      <c r="AV12" s="141">
        <f>Step8!AK12</f>
        <v>0</v>
      </c>
      <c r="AW12" s="141">
        <f>Step8!AL12</f>
        <v>0</v>
      </c>
      <c r="AX12" s="141">
        <f>Step8!AM12</f>
        <v>35.052999999999997</v>
      </c>
      <c r="AY12" s="141">
        <f>Step8!AN12</f>
        <v>0</v>
      </c>
      <c r="AZ12" s="141">
        <f>Step8!AO12</f>
        <v>121.95700000000001</v>
      </c>
      <c r="BA12" s="141">
        <f>Step8!AP12</f>
        <v>11.997</v>
      </c>
      <c r="BB12" s="141">
        <f>Step8!AQ12</f>
        <v>45.859265033629001</v>
      </c>
      <c r="BC12" s="141">
        <f>Step8!AR12</f>
        <v>568.79499999999996</v>
      </c>
      <c r="BD12" s="141">
        <f>Step8!AS12</f>
        <v>14021.132</v>
      </c>
      <c r="BE12" s="141">
        <f>Step8!AT12</f>
        <v>67791.28</v>
      </c>
      <c r="BF12" s="141">
        <f>Step8!AU12</f>
        <v>0</v>
      </c>
      <c r="BG12" s="141">
        <f>Step8!AV12</f>
        <v>9590.4090000000015</v>
      </c>
      <c r="BH12" s="141">
        <f>Step8!AW12</f>
        <v>63396.983</v>
      </c>
      <c r="BI12" s="141">
        <f>Step8!AX12</f>
        <v>0</v>
      </c>
      <c r="BJ12" s="141">
        <f>Step8!AY12</f>
        <v>0</v>
      </c>
      <c r="BK12" s="141">
        <f>Step8!AZ12</f>
        <v>0.35099999999999998</v>
      </c>
      <c r="BL12" s="141">
        <f>Step8!BA12</f>
        <v>28.736000000000001</v>
      </c>
      <c r="BM12" s="141">
        <f>Step8!BB12</f>
        <v>252.87900000000002</v>
      </c>
      <c r="BN12" s="141">
        <f>Step8!BC12</f>
        <v>71.471999999999994</v>
      </c>
      <c r="BO12" s="141">
        <f>Step8!BD12</f>
        <v>4923.8050000000003</v>
      </c>
      <c r="BP12" s="141">
        <f>Step8!BE12</f>
        <v>0</v>
      </c>
      <c r="BQ12" s="141">
        <f>Step8!BF12</f>
        <v>520.69600000000003</v>
      </c>
      <c r="BR12" s="141">
        <f>Step8!BG12</f>
        <v>64.765734966370999</v>
      </c>
      <c r="BS12" s="141">
        <f>Step8!$BH12*ShareStep9!C$10</f>
        <v>186.46455904398385</v>
      </c>
      <c r="BT12" s="141">
        <f>Step8!$BH12*ShareStep9!D$10</f>
        <v>17.964672859781388</v>
      </c>
      <c r="BU12" s="141">
        <f>Step8!$BH12*ShareStep9!E$10</f>
        <v>45.831874557466378</v>
      </c>
      <c r="BV12" s="141">
        <f>Step8!$BH12*ShareStep9!F$10</f>
        <v>0.11888803386741852</v>
      </c>
      <c r="BW12" s="141">
        <f>Step8!$BH12*ShareStep9!G$10</f>
        <v>5.1094784605679937</v>
      </c>
      <c r="BX12" s="141">
        <f>Step8!$BH12*ShareStep9!H$10</f>
        <v>9.512566844453346</v>
      </c>
      <c r="BY12" s="141">
        <f>Step8!$BH12*ShareStep9!I$10</f>
        <v>2.9809595878211238E-3</v>
      </c>
      <c r="BZ12" s="141">
        <f>Step8!$BH12*ShareStep9!J$10</f>
        <v>97.498469789102614</v>
      </c>
      <c r="CA12" s="141">
        <f>Step8!$BH12*ShareStep9!K$10</f>
        <v>206.71103074719872</v>
      </c>
      <c r="CB12" s="141">
        <f>Step8!$BH12*ShareStep9!L$10</f>
        <v>1022.6590979696222</v>
      </c>
      <c r="CC12" s="141">
        <f>Step8!$BH12*ShareStep9!M$10</f>
        <v>16.40481651931692</v>
      </c>
      <c r="CD12" s="141">
        <f>Step8!$BH12*ShareStep9!N$10</f>
        <v>265.46856421505146</v>
      </c>
      <c r="CE12" s="141">
        <f>Step8!BI12</f>
        <v>0</v>
      </c>
      <c r="CF12" s="141">
        <f>Step8!BJ12</f>
        <v>0</v>
      </c>
      <c r="CG12" s="141">
        <f>Step8!BK12</f>
        <v>0</v>
      </c>
      <c r="CH12" s="141">
        <f>Step8!BL12</f>
        <v>53674.417999999998</v>
      </c>
      <c r="CI12" s="141">
        <f>Step8!BM12</f>
        <v>-1869.723</v>
      </c>
      <c r="CL12" s="141">
        <f t="shared" si="6"/>
        <v>162922.03300000002</v>
      </c>
      <c r="CM12" s="141">
        <f t="shared" si="0"/>
        <v>52202.579000000012</v>
      </c>
      <c r="CN12" s="309">
        <f t="shared" si="1"/>
        <v>0</v>
      </c>
      <c r="CO12" s="141">
        <f t="shared" si="7"/>
        <v>215124.61200000002</v>
      </c>
      <c r="CP12" s="141">
        <f t="shared" si="8"/>
        <v>215124.61200000005</v>
      </c>
      <c r="CQ12" s="141">
        <f t="shared" si="9"/>
        <v>163319.91700000004</v>
      </c>
      <c r="CR12" s="141">
        <f t="shared" si="10"/>
        <v>0</v>
      </c>
      <c r="CS12" s="141">
        <f t="shared" si="11"/>
        <v>0</v>
      </c>
      <c r="CT12" s="141">
        <f t="shared" si="11"/>
        <v>53674.417999999998</v>
      </c>
      <c r="CU12" s="141">
        <f t="shared" si="11"/>
        <v>-1869.723</v>
      </c>
      <c r="CX12" s="310">
        <f t="shared" si="12"/>
        <v>0</v>
      </c>
      <c r="CZ12" s="141">
        <f t="shared" si="2"/>
        <v>-34071.896000000001</v>
      </c>
      <c r="DA12" s="141">
        <f t="shared" si="3"/>
        <v>-115712.307</v>
      </c>
      <c r="DB12" s="141">
        <f t="shared" si="4"/>
        <v>-115811.311</v>
      </c>
    </row>
    <row r="13" spans="2:128">
      <c r="B13" s="211" t="str">
        <v>Manufature of machine and equipment</v>
      </c>
      <c r="C13" s="141">
        <f>Step8!C13</f>
        <v>0</v>
      </c>
      <c r="D13" s="141">
        <f>Step8!D13</f>
        <v>0</v>
      </c>
      <c r="E13" s="141">
        <f>Step8!E13</f>
        <v>25.306999999999999</v>
      </c>
      <c r="F13" s="141">
        <f>Step8!F13</f>
        <v>663.601</v>
      </c>
      <c r="G13" s="141">
        <f>Step8!G13</f>
        <v>668.87699999999995</v>
      </c>
      <c r="H13" s="141">
        <f>Step8!H13</f>
        <v>8.1000000000000003E-2</v>
      </c>
      <c r="I13" s="141">
        <f>Step8!I13</f>
        <v>1051.991</v>
      </c>
      <c r="J13" s="141">
        <f>Step8!J13</f>
        <v>3446527.199</v>
      </c>
      <c r="K13" s="141">
        <f>Step8!K13</f>
        <v>0</v>
      </c>
      <c r="L13" s="141">
        <f>Step8!L13</f>
        <v>0</v>
      </c>
      <c r="M13" s="141">
        <f>Step8!M13</f>
        <v>89418.922000000006</v>
      </c>
      <c r="N13" s="141">
        <f>Step8!N13</f>
        <v>0</v>
      </c>
      <c r="O13" s="141">
        <f>Step8!O13</f>
        <v>0</v>
      </c>
      <c r="P13" s="141">
        <f>Step8!P13</f>
        <v>0</v>
      </c>
      <c r="Q13" s="141">
        <f>Step8!Q13</f>
        <v>0</v>
      </c>
      <c r="R13" s="141">
        <f>Step8!R13</f>
        <v>0</v>
      </c>
      <c r="S13" s="141">
        <f>Step8!S13</f>
        <v>0</v>
      </c>
      <c r="T13" s="141">
        <f>Step8!T13</f>
        <v>1075.8700000000001</v>
      </c>
      <c r="U13" s="141">
        <f>Step8!U13</f>
        <v>0</v>
      </c>
      <c r="V13" s="141">
        <f>Step8!V13</f>
        <v>0</v>
      </c>
      <c r="W13" s="141">
        <f>Step8!W13</f>
        <v>0</v>
      </c>
      <c r="X13" s="141">
        <f>Step8!$X13*ShareStep9!C$9</f>
        <v>21.098006620970814</v>
      </c>
      <c r="Y13" s="141">
        <f>Step8!$X13*ShareStep9!D$9</f>
        <v>1.9465555792855653</v>
      </c>
      <c r="Z13" s="141">
        <f>Step8!$X13*ShareStep9!E$9</f>
        <v>3.0345564275224981</v>
      </c>
      <c r="AA13" s="141">
        <f>Step8!$X13*ShareStep9!F$9</f>
        <v>1.8999274752867092E-2</v>
      </c>
      <c r="AB13" s="141">
        <f>Step8!$X13*ShareStep9!G$9</f>
        <v>1.1829836220719006</v>
      </c>
      <c r="AC13" s="141">
        <f>Step8!$X13*ShareStep9!H$9</f>
        <v>1.1579663720213436</v>
      </c>
      <c r="AD13" s="141">
        <f>Step8!$X13*ShareStep9!I$9</f>
        <v>4.1301962241449547E-4</v>
      </c>
      <c r="AE13" s="141">
        <f>Step8!$X13*ShareStep9!J$9</f>
        <v>7.8267941461545227</v>
      </c>
      <c r="AF13" s="141">
        <f>Step8!$X13*ShareStep9!K$9</f>
        <v>18.593626253741579</v>
      </c>
      <c r="AG13" s="141">
        <f>Step8!$X13*ShareStep9!L$9</f>
        <v>100.78611355783669</v>
      </c>
      <c r="AH13" s="141">
        <f>Step8!$X13*ShareStep9!M$9</f>
        <v>2.2768302193294945</v>
      </c>
      <c r="AI13" s="141">
        <f>Step8!$X13*ShareStep9!N$9</f>
        <v>43.335154906690285</v>
      </c>
      <c r="AJ13" s="141">
        <f t="shared" si="5"/>
        <v>3539633.1059999997</v>
      </c>
      <c r="AK13" s="141">
        <f>Step8!Z13</f>
        <v>1587.0340355076</v>
      </c>
      <c r="AL13" s="141">
        <f>Step8!AA13</f>
        <v>8210.7769160176285</v>
      </c>
      <c r="AM13" s="141">
        <f>Step8!AB13</f>
        <v>6487.6125231260321</v>
      </c>
      <c r="AN13" s="141">
        <f>Step8!AC13</f>
        <v>168300.29557895349</v>
      </c>
      <c r="AO13" s="141">
        <f>Step8!AD13</f>
        <v>982.48387981927556</v>
      </c>
      <c r="AP13" s="141">
        <f>Step8!AE13</f>
        <v>1.8090665760008886</v>
      </c>
      <c r="AQ13" s="141">
        <f>Step8!AF13</f>
        <v>548076.34000000008</v>
      </c>
      <c r="AR13" s="141">
        <f>Step8!AG13</f>
        <v>63033.646458164883</v>
      </c>
      <c r="AS13" s="141">
        <f>Step8!AH13</f>
        <v>63033.646458164883</v>
      </c>
      <c r="AT13" s="141">
        <f>Step8!AI13</f>
        <v>0</v>
      </c>
      <c r="AU13" s="141">
        <f>Step8!AJ13</f>
        <v>0</v>
      </c>
      <c r="AV13" s="141">
        <f>Step8!AK13</f>
        <v>3700.4405418351162</v>
      </c>
      <c r="AW13" s="141">
        <f>Step8!AL13</f>
        <v>0</v>
      </c>
      <c r="AX13" s="141">
        <f>Step8!AM13</f>
        <v>2414.991</v>
      </c>
      <c r="AY13" s="141">
        <f>Step8!AN13</f>
        <v>126.58499999999999</v>
      </c>
      <c r="AZ13" s="141">
        <f>Step8!AO13</f>
        <v>1379.3300000000002</v>
      </c>
      <c r="BA13" s="141">
        <f>Step8!AP13</f>
        <v>56.655999999999992</v>
      </c>
      <c r="BB13" s="141">
        <f>Step8!AQ13</f>
        <v>531.17679391329671</v>
      </c>
      <c r="BC13" s="141">
        <f>Step8!AR13</f>
        <v>39.510999999999996</v>
      </c>
      <c r="BD13" s="141">
        <f>Step8!AS13</f>
        <v>526.46100000000001</v>
      </c>
      <c r="BE13" s="141">
        <f>Step8!AT13</f>
        <v>236468.932</v>
      </c>
      <c r="BF13" s="141">
        <f>Step8!AU13</f>
        <v>868.8900000000001</v>
      </c>
      <c r="BG13" s="141">
        <f>Step8!AV13</f>
        <v>26354.038</v>
      </c>
      <c r="BH13" s="141">
        <f>Step8!AW13</f>
        <v>7120.927999999999</v>
      </c>
      <c r="BI13" s="141">
        <f>Step8!AX13</f>
        <v>439.62699999999995</v>
      </c>
      <c r="BJ13" s="141">
        <f>Step8!AY13</f>
        <v>497.58600000000001</v>
      </c>
      <c r="BK13" s="141">
        <f>Step8!AZ13</f>
        <v>241.625</v>
      </c>
      <c r="BL13" s="141">
        <f>Step8!BA13</f>
        <v>8409.2859999999982</v>
      </c>
      <c r="BM13" s="141">
        <f>Step8!BB13</f>
        <v>9825.1929999999975</v>
      </c>
      <c r="BN13" s="141">
        <f>Step8!BC13</f>
        <v>19.277000000000001</v>
      </c>
      <c r="BO13" s="141">
        <f>Step8!BD13</f>
        <v>40864.455000000002</v>
      </c>
      <c r="BP13" s="141">
        <f>Step8!BE13</f>
        <v>760.8649999999999</v>
      </c>
      <c r="BQ13" s="141">
        <f>Step8!BF13</f>
        <v>663.53499999999985</v>
      </c>
      <c r="BR13" s="141">
        <f>Step8!BG13</f>
        <v>111.84120608670335</v>
      </c>
      <c r="BS13" s="141">
        <f>Step8!$BH13*ShareStep9!C$10</f>
        <v>481.28463050650004</v>
      </c>
      <c r="BT13" s="141">
        <f>Step8!$BH13*ShareStep9!D$10</f>
        <v>46.368709334466928</v>
      </c>
      <c r="BU13" s="141">
        <f>Step8!$BH13*ShareStep9!E$10</f>
        <v>118.29688668401224</v>
      </c>
      <c r="BV13" s="141">
        <f>Step8!$BH13*ShareStep9!F$10</f>
        <v>0.30686251449010093</v>
      </c>
      <c r="BW13" s="141">
        <f>Step8!$BH13*ShareStep9!G$10</f>
        <v>13.188101082497527</v>
      </c>
      <c r="BX13" s="141">
        <f>Step8!$BH13*ShareStep9!H$10</f>
        <v>24.552935112034771</v>
      </c>
      <c r="BY13" s="141">
        <f>Step8!$BH13*ShareStep9!I$10</f>
        <v>7.6941700939580637E-3</v>
      </c>
      <c r="BZ13" s="141">
        <f>Step8!$BH13*ShareStep9!J$10</f>
        <v>251.65380085085607</v>
      </c>
      <c r="CA13" s="141">
        <f>Step8!$BH13*ShareStep9!K$10</f>
        <v>533.54290254866089</v>
      </c>
      <c r="CB13" s="141">
        <f>Step8!$BH13*ShareStep9!L$10</f>
        <v>2639.5906472731949</v>
      </c>
      <c r="CC13" s="141">
        <f>Step8!$BH13*ShareStep9!M$10</f>
        <v>42.342556127054593</v>
      </c>
      <c r="CD13" s="141">
        <f>Step8!$BH13*ShareStep9!N$10</f>
        <v>685.2022737961388</v>
      </c>
      <c r="CE13" s="141">
        <f>Step8!BI13</f>
        <v>669583.95900000003</v>
      </c>
      <c r="CF13" s="141">
        <f>Step8!BJ13</f>
        <v>0</v>
      </c>
      <c r="CG13" s="141">
        <f>Step8!BK13</f>
        <v>409274.46400000004</v>
      </c>
      <c r="CH13" s="141">
        <f>Step8!BL13</f>
        <v>2897731.9250000003</v>
      </c>
      <c r="CI13" s="141">
        <f>Step8!BM13</f>
        <v>20866.069999999996</v>
      </c>
      <c r="CL13" s="141">
        <f t="shared" si="6"/>
        <v>3539633.1059999997</v>
      </c>
      <c r="CM13" s="141">
        <f t="shared" si="0"/>
        <v>733646.35200000019</v>
      </c>
      <c r="CN13" s="309">
        <f t="shared" si="1"/>
        <v>66734.087</v>
      </c>
      <c r="CO13" s="141">
        <f t="shared" si="7"/>
        <v>4340013.5449999999</v>
      </c>
      <c r="CP13" s="141">
        <f t="shared" si="8"/>
        <v>4340013.5450000009</v>
      </c>
      <c r="CQ13" s="141">
        <f t="shared" si="9"/>
        <v>342557.12699999998</v>
      </c>
      <c r="CR13" s="141">
        <f t="shared" si="10"/>
        <v>669583.95900000003</v>
      </c>
      <c r="CS13" s="141">
        <f t="shared" si="11"/>
        <v>409274.46400000004</v>
      </c>
      <c r="CT13" s="141">
        <f t="shared" si="11"/>
        <v>2897731.9250000003</v>
      </c>
      <c r="CU13" s="141">
        <f t="shared" si="11"/>
        <v>20866.069999999996</v>
      </c>
      <c r="CX13" s="310">
        <f t="shared" si="12"/>
        <v>0</v>
      </c>
      <c r="CZ13" s="141">
        <f t="shared" si="2"/>
        <v>2674729.2899999991</v>
      </c>
      <c r="DA13" s="141">
        <f t="shared" si="3"/>
        <v>1345601.1650000003</v>
      </c>
      <c r="DB13" s="141">
        <f t="shared" si="4"/>
        <v>1235519.5040000002</v>
      </c>
    </row>
    <row r="14" spans="2:128">
      <c r="B14" s="211" t="str">
        <v>Extraction of oil and gas</v>
      </c>
      <c r="C14" s="141">
        <f>Step8!C14</f>
        <v>0</v>
      </c>
      <c r="D14" s="141">
        <f>Step8!D14</f>
        <v>0</v>
      </c>
      <c r="E14" s="141">
        <f>Step8!E14</f>
        <v>0</v>
      </c>
      <c r="F14" s="141">
        <f>Step8!F14</f>
        <v>0</v>
      </c>
      <c r="G14" s="141">
        <f>Step8!G14</f>
        <v>0</v>
      </c>
      <c r="H14" s="141">
        <f>Step8!H14</f>
        <v>0</v>
      </c>
      <c r="I14" s="141">
        <f>Step8!I14</f>
        <v>0</v>
      </c>
      <c r="J14" s="141">
        <f>Step8!J14</f>
        <v>0</v>
      </c>
      <c r="K14" s="141">
        <f>Step8!K14</f>
        <v>1032962.3149999999</v>
      </c>
      <c r="L14" s="141">
        <f>Step8!L14</f>
        <v>0</v>
      </c>
      <c r="M14" s="141">
        <f>Step8!M14</f>
        <v>0</v>
      </c>
      <c r="N14" s="141">
        <f>Step8!N14</f>
        <v>0</v>
      </c>
      <c r="O14" s="141">
        <f>Step8!O14</f>
        <v>0</v>
      </c>
      <c r="P14" s="141">
        <f>Step8!P14</f>
        <v>0</v>
      </c>
      <c r="Q14" s="141">
        <f>Step8!Q14</f>
        <v>0</v>
      </c>
      <c r="R14" s="141">
        <f>Step8!R14</f>
        <v>0</v>
      </c>
      <c r="S14" s="141">
        <f>Step8!S14</f>
        <v>0</v>
      </c>
      <c r="T14" s="141">
        <f>Step8!T14</f>
        <v>0</v>
      </c>
      <c r="U14" s="141">
        <f>Step8!U14</f>
        <v>0</v>
      </c>
      <c r="V14" s="141">
        <f>Step8!V14</f>
        <v>0</v>
      </c>
      <c r="W14" s="141">
        <f>Step8!W14</f>
        <v>0</v>
      </c>
      <c r="X14" s="141">
        <f>Step8!$X14*ShareStep9!C$9</f>
        <v>0</v>
      </c>
      <c r="Y14" s="141">
        <f>Step8!$X14*ShareStep9!D$9</f>
        <v>0</v>
      </c>
      <c r="Z14" s="141">
        <f>Step8!$X14*ShareStep9!E$9</f>
        <v>0</v>
      </c>
      <c r="AA14" s="141">
        <f>Step8!$X14*ShareStep9!F$9</f>
        <v>0</v>
      </c>
      <c r="AB14" s="141">
        <f>Step8!$X14*ShareStep9!G$9</f>
        <v>0</v>
      </c>
      <c r="AC14" s="141">
        <f>Step8!$X14*ShareStep9!H$9</f>
        <v>0</v>
      </c>
      <c r="AD14" s="141">
        <f>Step8!$X14*ShareStep9!I$9</f>
        <v>0</v>
      </c>
      <c r="AE14" s="141">
        <f>Step8!$X14*ShareStep9!J$9</f>
        <v>0</v>
      </c>
      <c r="AF14" s="141">
        <f>Step8!$X14*ShareStep9!K$9</f>
        <v>0</v>
      </c>
      <c r="AG14" s="141">
        <f>Step8!$X14*ShareStep9!L$9</f>
        <v>0</v>
      </c>
      <c r="AH14" s="141">
        <f>Step8!$X14*ShareStep9!M$9</f>
        <v>0</v>
      </c>
      <c r="AI14" s="141">
        <f>Step8!$X14*ShareStep9!N$9</f>
        <v>0</v>
      </c>
      <c r="AJ14" s="141">
        <f t="shared" si="5"/>
        <v>1032962.3149999999</v>
      </c>
      <c r="AK14" s="141">
        <f>Step8!Z14</f>
        <v>85.472258021134309</v>
      </c>
      <c r="AL14" s="141">
        <f>Step8!AA14</f>
        <v>442.20453211349627</v>
      </c>
      <c r="AM14" s="141">
        <f>Step8!AB14</f>
        <v>349.40075581959059</v>
      </c>
      <c r="AN14" s="141">
        <f>Step8!AC14</f>
        <v>9064.0817820624452</v>
      </c>
      <c r="AO14" s="141">
        <f>Step8!AD14</f>
        <v>52.913241807482386</v>
      </c>
      <c r="AP14" s="141">
        <f>Step8!AE14</f>
        <v>9.7430175851208112E-2</v>
      </c>
      <c r="AQ14" s="141">
        <f>Step8!AF14</f>
        <v>824.25199999999995</v>
      </c>
      <c r="AR14" s="141">
        <f>Step8!AG14</f>
        <v>0</v>
      </c>
      <c r="AS14" s="141">
        <f>Step8!AH14</f>
        <v>0</v>
      </c>
      <c r="AT14" s="141">
        <f>Step8!AI14</f>
        <v>0</v>
      </c>
      <c r="AU14" s="141">
        <f>Step8!AJ14</f>
        <v>0</v>
      </c>
      <c r="AV14" s="141">
        <f>Step8!AK14</f>
        <v>0</v>
      </c>
      <c r="AW14" s="141">
        <f>Step8!AL14</f>
        <v>0</v>
      </c>
      <c r="AX14" s="141">
        <f>Step8!AM14</f>
        <v>0</v>
      </c>
      <c r="AY14" s="141">
        <f>Step8!AN14</f>
        <v>0</v>
      </c>
      <c r="AZ14" s="141">
        <f>Step8!AO14</f>
        <v>0</v>
      </c>
      <c r="BA14" s="141">
        <f>Step8!AP14</f>
        <v>0</v>
      </c>
      <c r="BB14" s="141">
        <f>Step8!AQ14</f>
        <v>25805.134969934355</v>
      </c>
      <c r="BC14" s="141">
        <f>Step8!AR14</f>
        <v>0</v>
      </c>
      <c r="BD14" s="141">
        <f>Step8!AS14</f>
        <v>0</v>
      </c>
      <c r="BE14" s="141">
        <f>Step8!AT14</f>
        <v>0</v>
      </c>
      <c r="BF14" s="141">
        <f>Step8!AU14</f>
        <v>0</v>
      </c>
      <c r="BG14" s="141">
        <f>Step8!AV14</f>
        <v>0</v>
      </c>
      <c r="BH14" s="141">
        <f>Step8!AW14</f>
        <v>0</v>
      </c>
      <c r="BI14" s="141">
        <f>Step8!AX14</f>
        <v>0</v>
      </c>
      <c r="BJ14" s="141">
        <f>Step8!AY14</f>
        <v>0</v>
      </c>
      <c r="BK14" s="141">
        <f>Step8!AZ14</f>
        <v>0</v>
      </c>
      <c r="BL14" s="141">
        <f>Step8!BA14</f>
        <v>0</v>
      </c>
      <c r="BM14" s="141">
        <f>Step8!BB14</f>
        <v>0</v>
      </c>
      <c r="BN14" s="141">
        <f>Step8!BC14</f>
        <v>0</v>
      </c>
      <c r="BO14" s="141">
        <f>Step8!BD14</f>
        <v>0</v>
      </c>
      <c r="BP14" s="141">
        <f>Step8!BE14</f>
        <v>0</v>
      </c>
      <c r="BQ14" s="141">
        <f>Step8!BF14</f>
        <v>415446.54300000001</v>
      </c>
      <c r="BR14" s="141">
        <f>Step8!BG14</f>
        <v>57721.670030065638</v>
      </c>
      <c r="BS14" s="141">
        <f>Step8!$BH14*ShareStep9!C$10</f>
        <v>8.286652518270385</v>
      </c>
      <c r="BT14" s="141">
        <f>Step8!$BH14*ShareStep9!D$10</f>
        <v>0.79836620083013121</v>
      </c>
      <c r="BU14" s="141">
        <f>Step8!$BH14*ShareStep9!E$10</f>
        <v>2.0368096793616122</v>
      </c>
      <c r="BV14" s="141">
        <f>Step8!$BH14*ShareStep9!F$10</f>
        <v>5.2834910306321006E-3</v>
      </c>
      <c r="BW14" s="141">
        <f>Step8!$BH14*ShareStep9!G$10</f>
        <v>0.22706981299500809</v>
      </c>
      <c r="BX14" s="141">
        <f>Step8!$BH14*ShareStep9!H$10</f>
        <v>0.42274701638186724</v>
      </c>
      <c r="BY14" s="141">
        <f>Step8!$BH14*ShareStep9!I$10</f>
        <v>1.3247652209047049E-4</v>
      </c>
      <c r="BZ14" s="141">
        <f>Step8!$BH14*ShareStep9!J$10</f>
        <v>4.332919587227285</v>
      </c>
      <c r="CA14" s="141">
        <f>Step8!$BH14*ShareStep9!K$10</f>
        <v>9.1864239096046489</v>
      </c>
      <c r="CB14" s="141">
        <f>Step8!$BH14*ShareStep9!L$10</f>
        <v>45.447889041064997</v>
      </c>
      <c r="CC14" s="141">
        <f>Step8!$BH14*ShareStep9!M$10</f>
        <v>0.72904478373016157</v>
      </c>
      <c r="CD14" s="141">
        <f>Step8!$BH14*ShareStep9!N$10</f>
        <v>11.797661482981185</v>
      </c>
      <c r="CE14" s="141">
        <f>Step8!BI14</f>
        <v>0</v>
      </c>
      <c r="CF14" s="141">
        <f>Step8!BJ14</f>
        <v>0</v>
      </c>
      <c r="CG14" s="141">
        <f>Step8!BK14</f>
        <v>0</v>
      </c>
      <c r="CH14" s="141">
        <f>Step8!BL14</f>
        <v>545867.027</v>
      </c>
      <c r="CI14" s="141">
        <f>Step8!BM14</f>
        <v>-1142.9090000000001</v>
      </c>
      <c r="CL14" s="141">
        <f t="shared" si="6"/>
        <v>1032962.3149999999</v>
      </c>
      <c r="CM14" s="141">
        <f t="shared" si="0"/>
        <v>10818.422</v>
      </c>
      <c r="CN14" s="309">
        <f t="shared" si="1"/>
        <v>0</v>
      </c>
      <c r="CO14" s="141">
        <f t="shared" si="7"/>
        <v>1043780.737</v>
      </c>
      <c r="CP14" s="141">
        <f t="shared" si="8"/>
        <v>1043780.737</v>
      </c>
      <c r="CQ14" s="141">
        <f t="shared" si="9"/>
        <v>499056.61899999995</v>
      </c>
      <c r="CR14" s="141">
        <f t="shared" si="10"/>
        <v>0</v>
      </c>
      <c r="CS14" s="141">
        <f t="shared" si="11"/>
        <v>0</v>
      </c>
      <c r="CT14" s="141">
        <f t="shared" si="11"/>
        <v>545867.027</v>
      </c>
      <c r="CU14" s="141">
        <f t="shared" si="11"/>
        <v>-1142.9090000000001</v>
      </c>
      <c r="CX14" s="310">
        <f t="shared" si="12"/>
        <v>0</v>
      </c>
      <c r="CZ14" s="141">
        <f t="shared" si="2"/>
        <v>544722.94200000004</v>
      </c>
      <c r="DA14" s="141">
        <f t="shared" si="3"/>
        <v>533904.50800000003</v>
      </c>
      <c r="DB14" s="141">
        <f t="shared" si="4"/>
        <v>533904.50199999998</v>
      </c>
    </row>
    <row r="15" spans="2:128">
      <c r="B15" s="211" t="str">
        <v>Construction of buildings</v>
      </c>
      <c r="C15" s="141">
        <f>Step8!C15</f>
        <v>41484.830999999991</v>
      </c>
      <c r="D15" s="141">
        <f>Step8!D15</f>
        <v>0</v>
      </c>
      <c r="E15" s="141">
        <f>Step8!E15</f>
        <v>1913.5219999999999</v>
      </c>
      <c r="F15" s="141">
        <f>Step8!F15</f>
        <v>473.58499999999998</v>
      </c>
      <c r="G15" s="141">
        <f>Step8!G15</f>
        <v>433.28100000000001</v>
      </c>
      <c r="H15" s="141">
        <f>Step8!H15</f>
        <v>133.99</v>
      </c>
      <c r="I15" s="141">
        <f>Step8!I15</f>
        <v>0</v>
      </c>
      <c r="J15" s="141">
        <f>Step8!J15</f>
        <v>3681.9500000000003</v>
      </c>
      <c r="K15" s="141">
        <f>Step8!K15</f>
        <v>0</v>
      </c>
      <c r="L15" s="141">
        <f>Step8!L15</f>
        <v>2078438.02</v>
      </c>
      <c r="M15" s="141">
        <f>Step8!M15</f>
        <v>4484.3470000000007</v>
      </c>
      <c r="N15" s="141">
        <f>Step8!N15</f>
        <v>1.514</v>
      </c>
      <c r="O15" s="141">
        <f>Step8!O15</f>
        <v>0</v>
      </c>
      <c r="P15" s="141">
        <f>Step8!P15</f>
        <v>4.0339999999999998</v>
      </c>
      <c r="Q15" s="141">
        <f>Step8!Q15</f>
        <v>1371.338</v>
      </c>
      <c r="R15" s="141">
        <f>Step8!R15</f>
        <v>2461.4629999999997</v>
      </c>
      <c r="S15" s="141">
        <f>Step8!S15</f>
        <v>43.019000000000005</v>
      </c>
      <c r="T15" s="141">
        <f>Step8!T15</f>
        <v>16190.771999999997</v>
      </c>
      <c r="U15" s="141">
        <f>Step8!U15</f>
        <v>0</v>
      </c>
      <c r="V15" s="141">
        <f>Step8!V15</f>
        <v>3.2229999999999999</v>
      </c>
      <c r="W15" s="141">
        <f>Step8!W15</f>
        <v>0</v>
      </c>
      <c r="X15" s="141">
        <f>Step8!$X15*ShareStep9!C$9</f>
        <v>0</v>
      </c>
      <c r="Y15" s="141">
        <f>Step8!$X15*ShareStep9!D$9</f>
        <v>0</v>
      </c>
      <c r="Z15" s="141">
        <f>Step8!$X15*ShareStep9!E$9</f>
        <v>0</v>
      </c>
      <c r="AA15" s="141">
        <f>Step8!$X15*ShareStep9!F$9</f>
        <v>0</v>
      </c>
      <c r="AB15" s="141">
        <f>Step8!$X15*ShareStep9!G$9</f>
        <v>0</v>
      </c>
      <c r="AC15" s="141">
        <f>Step8!$X15*ShareStep9!H$9</f>
        <v>0</v>
      </c>
      <c r="AD15" s="141">
        <f>Step8!$X15*ShareStep9!I$9</f>
        <v>0</v>
      </c>
      <c r="AE15" s="141">
        <f>Step8!$X15*ShareStep9!J$9</f>
        <v>0</v>
      </c>
      <c r="AF15" s="141">
        <f>Step8!$X15*ShareStep9!K$9</f>
        <v>0</v>
      </c>
      <c r="AG15" s="141">
        <f>Step8!$X15*ShareStep9!L$9</f>
        <v>0</v>
      </c>
      <c r="AH15" s="141">
        <f>Step8!$X15*ShareStep9!M$9</f>
        <v>0</v>
      </c>
      <c r="AI15" s="141">
        <f>Step8!$X15*ShareStep9!N$9</f>
        <v>0</v>
      </c>
      <c r="AJ15" s="141">
        <f t="shared" si="5"/>
        <v>2151118.889</v>
      </c>
      <c r="AK15" s="141">
        <f>Step8!Z15</f>
        <v>0</v>
      </c>
      <c r="AL15" s="141">
        <f>Step8!AA15</f>
        <v>0</v>
      </c>
      <c r="AM15" s="141">
        <f>Step8!AB15</f>
        <v>0</v>
      </c>
      <c r="AN15" s="141">
        <f>Step8!AC15</f>
        <v>0</v>
      </c>
      <c r="AO15" s="141">
        <f>Step8!AD15</f>
        <v>0</v>
      </c>
      <c r="AP15" s="141">
        <f>Step8!AE15</f>
        <v>0</v>
      </c>
      <c r="AQ15" s="141">
        <f>Step8!AF15</f>
        <v>0</v>
      </c>
      <c r="AR15" s="141">
        <f>Step8!AG15</f>
        <v>0</v>
      </c>
      <c r="AS15" s="141">
        <f>Step8!AH15</f>
        <v>0</v>
      </c>
      <c r="AT15" s="141">
        <f>Step8!AI15</f>
        <v>0</v>
      </c>
      <c r="AU15" s="141">
        <f>Step8!AJ15</f>
        <v>0</v>
      </c>
      <c r="AV15" s="141">
        <f>Step8!AK15</f>
        <v>13977.294</v>
      </c>
      <c r="AW15" s="141">
        <f>Step8!AL15</f>
        <v>0</v>
      </c>
      <c r="AX15" s="141">
        <f>Step8!AM15</f>
        <v>12.218</v>
      </c>
      <c r="AY15" s="141">
        <f>Step8!AN15</f>
        <v>9.1999999999999998E-2</v>
      </c>
      <c r="AZ15" s="141">
        <f>Step8!AO15</f>
        <v>2466.8820000000001</v>
      </c>
      <c r="BA15" s="141">
        <f>Step8!AP15</f>
        <v>746.23199999999997</v>
      </c>
      <c r="BB15" s="141">
        <f>Step8!AQ15</f>
        <v>860.68471041844941</v>
      </c>
      <c r="BC15" s="141">
        <f>Step8!AR15</f>
        <v>26.023</v>
      </c>
      <c r="BD15" s="141">
        <f>Step8!AS15</f>
        <v>149.12800000000001</v>
      </c>
      <c r="BE15" s="141">
        <f>Step8!AT15</f>
        <v>2055.9369999999999</v>
      </c>
      <c r="BF15" s="141">
        <f>Step8!AU15</f>
        <v>423.988</v>
      </c>
      <c r="BG15" s="141">
        <f>Step8!AV15</f>
        <v>127930.534</v>
      </c>
      <c r="BH15" s="141">
        <f>Step8!AW15</f>
        <v>11736.411</v>
      </c>
      <c r="BI15" s="141">
        <f>Step8!AX15</f>
        <v>138.10199999999998</v>
      </c>
      <c r="BJ15" s="141">
        <f>Step8!AY15</f>
        <v>2442.3820000000001</v>
      </c>
      <c r="BK15" s="141">
        <f>Step8!AZ15</f>
        <v>341.26299999999998</v>
      </c>
      <c r="BL15" s="141">
        <f>Step8!BA15</f>
        <v>303.01600000000002</v>
      </c>
      <c r="BM15" s="141">
        <f>Step8!BB15</f>
        <v>1782.9520000000002</v>
      </c>
      <c r="BN15" s="141">
        <f>Step8!BC15</f>
        <v>255.40200000000002</v>
      </c>
      <c r="BO15" s="141">
        <f>Step8!BD15</f>
        <v>31315.063000000002</v>
      </c>
      <c r="BP15" s="141">
        <f>Step8!BE15</f>
        <v>5488.0150000000003</v>
      </c>
      <c r="BQ15" s="141">
        <f>Step8!BF15</f>
        <v>98.746000000000009</v>
      </c>
      <c r="BR15" s="141">
        <f>Step8!BG15</f>
        <v>146.35528958155069</v>
      </c>
      <c r="BS15" s="141">
        <f>Step8!$BH15*ShareStep9!C$10</f>
        <v>245.56777389301402</v>
      </c>
      <c r="BT15" s="141">
        <f>Step8!$BH15*ShareStep9!D$10</f>
        <v>23.658891241912364</v>
      </c>
      <c r="BU15" s="141">
        <f>Step8!$BH15*ShareStep9!E$10</f>
        <v>60.359091647898943</v>
      </c>
      <c r="BV15" s="141">
        <f>Step8!$BH15*ShareStep9!F$10</f>
        <v>0.15657168294620855</v>
      </c>
      <c r="BW15" s="141">
        <f>Step8!$BH15*ShareStep9!G$10</f>
        <v>6.7290173411453393</v>
      </c>
      <c r="BX15" s="141">
        <f>Step8!$BH15*ShareStep9!H$10</f>
        <v>12.527741872115669</v>
      </c>
      <c r="BY15" s="141">
        <f>Step8!$BH15*ShareStep9!I$10</f>
        <v>3.9258270515288487E-3</v>
      </c>
      <c r="BZ15" s="141">
        <f>Step8!$BH15*ShareStep9!J$10</f>
        <v>128.40232109973016</v>
      </c>
      <c r="CA15" s="141">
        <f>Step8!$BH15*ShareStep9!K$10</f>
        <v>272.23172017233668</v>
      </c>
      <c r="CB15" s="141">
        <f>Step8!$BH15*ShareStep9!L$10</f>
        <v>1346.8088489705972</v>
      </c>
      <c r="CC15" s="141">
        <f>Step8!$BH15*ShareStep9!M$10</f>
        <v>21.604611055453944</v>
      </c>
      <c r="CD15" s="141">
        <f>Step8!$BH15*ShareStep9!N$10</f>
        <v>349.61348519579786</v>
      </c>
      <c r="CE15" s="141">
        <f>Step8!BI15</f>
        <v>0</v>
      </c>
      <c r="CF15" s="141">
        <f>Step8!BJ15</f>
        <v>9267.8449999999993</v>
      </c>
      <c r="CG15" s="141">
        <f>Step8!BK15</f>
        <v>1964641.2480000001</v>
      </c>
      <c r="CH15" s="141">
        <f>Step8!BL15</f>
        <v>0</v>
      </c>
      <c r="CI15" s="141">
        <f>Step8!BM15</f>
        <v>0</v>
      </c>
      <c r="CL15" s="141">
        <f t="shared" si="6"/>
        <v>2151118.889</v>
      </c>
      <c r="CM15" s="141">
        <f t="shared" si="0"/>
        <v>0</v>
      </c>
      <c r="CN15" s="309">
        <f t="shared" si="1"/>
        <v>13977.294</v>
      </c>
      <c r="CO15" s="141">
        <f t="shared" si="7"/>
        <v>2165096.1830000002</v>
      </c>
      <c r="CP15" s="141">
        <f t="shared" si="8"/>
        <v>2165096.1830000002</v>
      </c>
      <c r="CQ15" s="141">
        <f t="shared" si="9"/>
        <v>191187.09000000003</v>
      </c>
      <c r="CR15" s="141">
        <f t="shared" si="10"/>
        <v>9267.8449999999993</v>
      </c>
      <c r="CS15" s="141">
        <f t="shared" si="11"/>
        <v>1964641.2480000001</v>
      </c>
      <c r="CT15" s="141">
        <f t="shared" si="11"/>
        <v>0</v>
      </c>
      <c r="CU15" s="141">
        <f t="shared" si="11"/>
        <v>0</v>
      </c>
      <c r="CX15" s="310">
        <f t="shared" si="12"/>
        <v>0</v>
      </c>
      <c r="CZ15" s="141">
        <f t="shared" si="2"/>
        <v>1973909.0930000001</v>
      </c>
      <c r="DA15" s="141">
        <f t="shared" si="3"/>
        <v>1973909.0929999999</v>
      </c>
      <c r="DB15" s="141">
        <f t="shared" si="4"/>
        <v>1959931.7989999999</v>
      </c>
    </row>
    <row r="16" spans="2:128">
      <c r="B16" s="211" t="str">
        <v>Others industries</v>
      </c>
      <c r="C16" s="141">
        <f>Step8!C16</f>
        <v>0</v>
      </c>
      <c r="D16" s="141">
        <f>Step8!D16</f>
        <v>0</v>
      </c>
      <c r="E16" s="141">
        <f>Step8!E16</f>
        <v>212.08699999999999</v>
      </c>
      <c r="F16" s="141">
        <f>Step8!F16</f>
        <v>4821.9840000000004</v>
      </c>
      <c r="G16" s="141">
        <f>Step8!G16</f>
        <v>2899.779</v>
      </c>
      <c r="H16" s="141">
        <f>Step8!H16</f>
        <v>8226.5830000000005</v>
      </c>
      <c r="I16" s="141">
        <f>Step8!I16</f>
        <v>103.104</v>
      </c>
      <c r="J16" s="141">
        <f>Step8!J16</f>
        <v>71042.933999999994</v>
      </c>
      <c r="K16" s="141">
        <f>Step8!K16</f>
        <v>0</v>
      </c>
      <c r="L16" s="141">
        <f>Step8!L16</f>
        <v>0</v>
      </c>
      <c r="M16" s="141">
        <f>Step8!M16</f>
        <v>2224460.5680000004</v>
      </c>
      <c r="N16" s="141">
        <f>Step8!N16</f>
        <v>0</v>
      </c>
      <c r="O16" s="141">
        <f>Step8!O16</f>
        <v>0</v>
      </c>
      <c r="P16" s="141">
        <f>Step8!P16</f>
        <v>0</v>
      </c>
      <c r="Q16" s="141">
        <f>Step8!Q16</f>
        <v>0</v>
      </c>
      <c r="R16" s="141">
        <f>Step8!R16</f>
        <v>0</v>
      </c>
      <c r="S16" s="141">
        <f>Step8!S16</f>
        <v>0</v>
      </c>
      <c r="T16" s="141">
        <f>Step8!T16</f>
        <v>2881.7329999999997</v>
      </c>
      <c r="U16" s="141">
        <f>Step8!U16</f>
        <v>0</v>
      </c>
      <c r="V16" s="141">
        <f>Step8!V16</f>
        <v>724.13300000000004</v>
      </c>
      <c r="W16" s="141">
        <f>Step8!W16</f>
        <v>0</v>
      </c>
      <c r="X16" s="141">
        <f>Step8!$X16*ShareStep9!C$9</f>
        <v>0.4406032149178683</v>
      </c>
      <c r="Y16" s="141">
        <f>Step8!$X16*ShareStep9!D$9</f>
        <v>4.0651169641640249E-2</v>
      </c>
      <c r="Z16" s="141">
        <f>Step8!$X16*ShareStep9!E$9</f>
        <v>6.3372589734952467E-2</v>
      </c>
      <c r="AA16" s="141">
        <f>Step8!$X16*ShareStep9!F$9</f>
        <v>3.9677405015602063E-4</v>
      </c>
      <c r="AB16" s="141">
        <f>Step8!$X16*ShareStep9!G$9</f>
        <v>2.4705006328037637E-2</v>
      </c>
      <c r="AC16" s="141">
        <f>Step8!$X16*ShareStep9!H$9</f>
        <v>2.418255503684677E-2</v>
      </c>
      <c r="AD16" s="141">
        <f>Step8!$X16*ShareStep9!I$9</f>
        <v>8.6253538890783213E-6</v>
      </c>
      <c r="AE16" s="141">
        <f>Step8!$X16*ShareStep9!J$9</f>
        <v>0.16345196611457663</v>
      </c>
      <c r="AF16" s="141">
        <f>Step8!$X16*ShareStep9!K$9</f>
        <v>0.38830263216605487</v>
      </c>
      <c r="AG16" s="141">
        <f>Step8!$X16*ShareStep9!L$9</f>
        <v>2.1047811032783175</v>
      </c>
      <c r="AH16" s="141">
        <f>Step8!$X16*ShareStep9!M$9</f>
        <v>4.7548506950490746E-2</v>
      </c>
      <c r="AI16" s="141">
        <f>Step8!$X16*ShareStep9!N$9</f>
        <v>0.90499585642716962</v>
      </c>
      <c r="AJ16" s="141">
        <f t="shared" si="5"/>
        <v>2315377.108</v>
      </c>
      <c r="AK16" s="141">
        <f>Step8!Z16</f>
        <v>764.00590924941491</v>
      </c>
      <c r="AL16" s="141">
        <f>Step8!AA16</f>
        <v>3952.7079716092917</v>
      </c>
      <c r="AM16" s="141">
        <f>Step8!AB16</f>
        <v>3123.168245729194</v>
      </c>
      <c r="AN16" s="141">
        <f>Step8!AC16</f>
        <v>81020.581458177476</v>
      </c>
      <c r="AO16" s="141">
        <f>Step8!AD16</f>
        <v>472.9725217796842</v>
      </c>
      <c r="AP16" s="141">
        <f>Step8!AE16</f>
        <v>0.87089345493981107</v>
      </c>
      <c r="AQ16" s="141">
        <f>Step8!AF16</f>
        <v>439458.23900000006</v>
      </c>
      <c r="AR16" s="141">
        <f>Step8!AG16</f>
        <v>50102.985564541661</v>
      </c>
      <c r="AS16" s="141">
        <f>Step8!AH16</f>
        <v>50102.985564541661</v>
      </c>
      <c r="AT16" s="141">
        <f>Step8!AI16</f>
        <v>0</v>
      </c>
      <c r="AU16" s="141">
        <f>Step8!AJ16</f>
        <v>0</v>
      </c>
      <c r="AV16" s="141">
        <f>Step8!AK16</f>
        <v>4398.7054354583233</v>
      </c>
      <c r="AW16" s="141">
        <f>Step8!AL16</f>
        <v>0</v>
      </c>
      <c r="AX16" s="141">
        <f>Step8!AM16</f>
        <v>12712.177999999998</v>
      </c>
      <c r="AY16" s="141">
        <f>Step8!AN16</f>
        <v>103.65299999999999</v>
      </c>
      <c r="AZ16" s="141">
        <f>Step8!AO16</f>
        <v>62436.988000000012</v>
      </c>
      <c r="BA16" s="141">
        <f>Step8!AP16</f>
        <v>9793.9130000000023</v>
      </c>
      <c r="BB16" s="141">
        <f>Step8!AQ16</f>
        <v>22214.50998954245</v>
      </c>
      <c r="BC16" s="141">
        <f>Step8!AR16</f>
        <v>36819.855000000003</v>
      </c>
      <c r="BD16" s="141">
        <f>Step8!AS16</f>
        <v>23474.536</v>
      </c>
      <c r="BE16" s="141">
        <f>Step8!AT16</f>
        <v>285795.37799999997</v>
      </c>
      <c r="BF16" s="141">
        <f>Step8!AU16</f>
        <v>5983.7420000000002</v>
      </c>
      <c r="BG16" s="141">
        <f>Step8!AV16</f>
        <v>216081.61199999999</v>
      </c>
      <c r="BH16" s="141">
        <f>Step8!AW16</f>
        <v>408006.5</v>
      </c>
      <c r="BI16" s="141">
        <f>Step8!AX16</f>
        <v>175.60300000000001</v>
      </c>
      <c r="BJ16" s="141">
        <f>Step8!AY16</f>
        <v>493.16700000000003</v>
      </c>
      <c r="BK16" s="141">
        <f>Step8!AZ16</f>
        <v>237.49799999999996</v>
      </c>
      <c r="BL16" s="141">
        <f>Step8!BA16</f>
        <v>1557.5829999999996</v>
      </c>
      <c r="BM16" s="141">
        <f>Step8!BB16</f>
        <v>674.17600000000004</v>
      </c>
      <c r="BN16" s="141">
        <f>Step8!BC16</f>
        <v>44.295000000000002</v>
      </c>
      <c r="BO16" s="141">
        <f>Step8!BD16</f>
        <v>132944.74900000001</v>
      </c>
      <c r="BP16" s="141">
        <f>Step8!BE16</f>
        <v>5861.5940000000001</v>
      </c>
      <c r="BQ16" s="141">
        <f>Step8!BF16</f>
        <v>6876.5309999999999</v>
      </c>
      <c r="BR16" s="141">
        <f>Step8!BG16</f>
        <v>4851.8970104575601</v>
      </c>
      <c r="BS16" s="141">
        <f>Step8!$BH16*ShareStep9!C$10</f>
        <v>1074.8880286247283</v>
      </c>
      <c r="BT16" s="141">
        <f>Step8!$BH16*ShareStep9!D$10</f>
        <v>103.55861668374025</v>
      </c>
      <c r="BU16" s="141">
        <f>Step8!$BH16*ShareStep9!E$10</f>
        <v>264.20105538463372</v>
      </c>
      <c r="BV16" s="141">
        <f>Step8!$BH16*ShareStep9!F$10</f>
        <v>0.6853384096474634</v>
      </c>
      <c r="BW16" s="141">
        <f>Step8!$BH16*ShareStep9!G$10</f>
        <v>29.453946948089719</v>
      </c>
      <c r="BX16" s="141">
        <f>Step8!$BH16*ShareStep9!H$10</f>
        <v>54.835858755247521</v>
      </c>
      <c r="BY16" s="141">
        <f>Step8!$BH16*ShareStep9!I$10</f>
        <v>1.7183950618772623E-2</v>
      </c>
      <c r="BZ16" s="141">
        <f>Step8!$BH16*ShareStep9!J$10</f>
        <v>562.03676732378733</v>
      </c>
      <c r="CA16" s="141">
        <f>Step8!$BH16*ShareStep9!K$10</f>
        <v>1191.6002347793656</v>
      </c>
      <c r="CB16" s="141">
        <f>Step8!$BH16*ShareStep9!L$10</f>
        <v>5895.190096217786</v>
      </c>
      <c r="CC16" s="141">
        <f>Step8!$BH16*ShareStep9!M$10</f>
        <v>94.566715405899373</v>
      </c>
      <c r="CD16" s="141">
        <f>Step8!$BH16*ShareStep9!N$10</f>
        <v>1530.3121575164573</v>
      </c>
      <c r="CE16" s="141">
        <f>Step8!BI16</f>
        <v>616598.73999999987</v>
      </c>
      <c r="CF16" s="141">
        <f>Step8!BJ16</f>
        <v>0</v>
      </c>
      <c r="CG16" s="141">
        <f>Step8!BK16</f>
        <v>251082.90800000002</v>
      </c>
      <c r="CH16" s="141">
        <f>Step8!BL16</f>
        <v>747744.59500000009</v>
      </c>
      <c r="CI16" s="141">
        <f>Step8!BM16</f>
        <v>35303.79800000001</v>
      </c>
      <c r="CL16" s="141">
        <f t="shared" si="6"/>
        <v>2315377.108</v>
      </c>
      <c r="CM16" s="141">
        <f t="shared" si="0"/>
        <v>528792.54600000009</v>
      </c>
      <c r="CN16" s="309">
        <f t="shared" si="1"/>
        <v>54501.690999999984</v>
      </c>
      <c r="CO16" s="141">
        <f t="shared" si="7"/>
        <v>2898671.3450000002</v>
      </c>
      <c r="CP16" s="141">
        <f t="shared" si="8"/>
        <v>2898671.3449999993</v>
      </c>
      <c r="CQ16" s="141">
        <f t="shared" si="9"/>
        <v>1247941.3039999993</v>
      </c>
      <c r="CR16" s="141">
        <f t="shared" si="10"/>
        <v>616598.73999999987</v>
      </c>
      <c r="CS16" s="141">
        <f t="shared" si="11"/>
        <v>251082.90800000002</v>
      </c>
      <c r="CT16" s="141">
        <f t="shared" si="11"/>
        <v>747744.59500000009</v>
      </c>
      <c r="CU16" s="141">
        <f t="shared" si="11"/>
        <v>35303.79800000001</v>
      </c>
      <c r="CX16" s="310">
        <f t="shared" si="12"/>
        <v>0</v>
      </c>
      <c r="CZ16" s="141">
        <f t="shared" si="2"/>
        <v>971317.15199999977</v>
      </c>
      <c r="DA16" s="141">
        <f t="shared" si="3"/>
        <v>208831.49700000085</v>
      </c>
      <c r="DB16" s="141">
        <f t="shared" si="4"/>
        <v>126316.22400000086</v>
      </c>
    </row>
    <row r="17" spans="2:106">
      <c r="B17" s="211" t="str">
        <v>Air transport</v>
      </c>
      <c r="C17" s="141">
        <f>Step8!C17</f>
        <v>0</v>
      </c>
      <c r="D17" s="141">
        <f>Step8!D17</f>
        <v>0</v>
      </c>
      <c r="E17" s="141">
        <f>Step8!E17</f>
        <v>0</v>
      </c>
      <c r="F17" s="141">
        <f>Step8!F17</f>
        <v>0</v>
      </c>
      <c r="G17" s="141">
        <f>Step8!G17</f>
        <v>0</v>
      </c>
      <c r="H17" s="141">
        <f>Step8!H17</f>
        <v>0</v>
      </c>
      <c r="I17" s="141">
        <f>Step8!I17</f>
        <v>0</v>
      </c>
      <c r="J17" s="141">
        <f>Step8!J17</f>
        <v>0</v>
      </c>
      <c r="K17" s="141">
        <f>Step8!K17</f>
        <v>0</v>
      </c>
      <c r="L17" s="141">
        <f>Step8!L17</f>
        <v>0</v>
      </c>
      <c r="M17" s="141">
        <f>Step8!M17</f>
        <v>0</v>
      </c>
      <c r="N17" s="141">
        <f>Step8!N17</f>
        <v>131716.965</v>
      </c>
      <c r="O17" s="141">
        <f>Step8!O17</f>
        <v>0</v>
      </c>
      <c r="P17" s="141">
        <f>Step8!P17</f>
        <v>0</v>
      </c>
      <c r="Q17" s="141">
        <f>Step8!Q17</f>
        <v>1.04</v>
      </c>
      <c r="R17" s="141">
        <f>Step8!R17</f>
        <v>0</v>
      </c>
      <c r="S17" s="141">
        <f>Step8!S17</f>
        <v>0</v>
      </c>
      <c r="T17" s="141">
        <f>Step8!T17</f>
        <v>0</v>
      </c>
      <c r="U17" s="141">
        <f>Step8!U17</f>
        <v>0</v>
      </c>
      <c r="V17" s="141">
        <f>Step8!V17</f>
        <v>0</v>
      </c>
      <c r="W17" s="141">
        <f>Step8!W17</f>
        <v>0</v>
      </c>
      <c r="X17" s="141">
        <f>Step8!$X17*ShareStep9!C$9</f>
        <v>0</v>
      </c>
      <c r="Y17" s="141">
        <f>Step8!$X17*ShareStep9!D$9</f>
        <v>0</v>
      </c>
      <c r="Z17" s="141">
        <f>Step8!$X17*ShareStep9!E$9</f>
        <v>0</v>
      </c>
      <c r="AA17" s="141">
        <f>Step8!$X17*ShareStep9!F$9</f>
        <v>0</v>
      </c>
      <c r="AB17" s="141">
        <f>Step8!$X17*ShareStep9!G$9</f>
        <v>0</v>
      </c>
      <c r="AC17" s="141">
        <f>Step8!$X17*ShareStep9!H$9</f>
        <v>0</v>
      </c>
      <c r="AD17" s="141">
        <f>Step8!$X17*ShareStep9!I$9</f>
        <v>0</v>
      </c>
      <c r="AE17" s="141">
        <f>Step8!$X17*ShareStep9!J$9</f>
        <v>0</v>
      </c>
      <c r="AF17" s="141">
        <f>Step8!$X17*ShareStep9!K$9</f>
        <v>0</v>
      </c>
      <c r="AG17" s="141">
        <f>Step8!$X17*ShareStep9!L$9</f>
        <v>0</v>
      </c>
      <c r="AH17" s="141">
        <f>Step8!$X17*ShareStep9!M$9</f>
        <v>0</v>
      </c>
      <c r="AI17" s="141">
        <f>Step8!$X17*ShareStep9!N$9</f>
        <v>0</v>
      </c>
      <c r="AJ17" s="141">
        <f t="shared" si="5"/>
        <v>131718.005</v>
      </c>
      <c r="AK17" s="141">
        <f>Step8!Z17</f>
        <v>-58.857672454862545</v>
      </c>
      <c r="AL17" s="141">
        <f>Step8!AA17</f>
        <v>-304.50967497262451</v>
      </c>
      <c r="AM17" s="141">
        <f>Step8!AB17</f>
        <v>-240.60339246479111</v>
      </c>
      <c r="AN17" s="141">
        <f>Step8!AC17</f>
        <v>-6241.6831962109218</v>
      </c>
      <c r="AO17" s="141">
        <f>Step8!AD17</f>
        <v>-36.436971795686816</v>
      </c>
      <c r="AP17" s="141">
        <f>Step8!AE17</f>
        <v>-6.7092101112528474E-2</v>
      </c>
      <c r="AQ17" s="141">
        <f>Step8!AF17</f>
        <v>0</v>
      </c>
      <c r="AR17" s="141">
        <f>Step8!AG17</f>
        <v>12288.824482115891</v>
      </c>
      <c r="AS17" s="141">
        <f>Step8!AH17</f>
        <v>12288.824482115891</v>
      </c>
      <c r="AT17" s="141">
        <f>Step8!AI17</f>
        <v>0</v>
      </c>
      <c r="AU17" s="141">
        <f>Step8!AJ17</f>
        <v>0</v>
      </c>
      <c r="AV17" s="141">
        <f>Step8!AK17</f>
        <v>956.17451788410835</v>
      </c>
      <c r="AW17" s="141">
        <f>Step8!AL17</f>
        <v>0</v>
      </c>
      <c r="AX17" s="141">
        <f>Step8!AM17</f>
        <v>20.263999999999999</v>
      </c>
      <c r="AY17" s="141">
        <f>Step8!AN17</f>
        <v>0</v>
      </c>
      <c r="AZ17" s="141">
        <f>Step8!AO17</f>
        <v>239.64400000000001</v>
      </c>
      <c r="BA17" s="141">
        <f>Step8!AP17</f>
        <v>109.739</v>
      </c>
      <c r="BB17" s="141">
        <f>Step8!AQ17</f>
        <v>628.04890756392854</v>
      </c>
      <c r="BC17" s="141">
        <f>Step8!AR17</f>
        <v>34.006999999999998</v>
      </c>
      <c r="BD17" s="141">
        <f>Step8!AS17</f>
        <v>52.103999999999999</v>
      </c>
      <c r="BE17" s="141">
        <f>Step8!AT17</f>
        <v>2508.5490000000009</v>
      </c>
      <c r="BF17" s="141">
        <f>Step8!AU17</f>
        <v>2040.9159999999999</v>
      </c>
      <c r="BG17" s="141">
        <f>Step8!AV17</f>
        <v>756.89</v>
      </c>
      <c r="BH17" s="141">
        <f>Step8!AW17</f>
        <v>1046.087</v>
      </c>
      <c r="BI17" s="141">
        <f>Step8!AX17</f>
        <v>17681.562999999998</v>
      </c>
      <c r="BJ17" s="141">
        <f>Step8!AY17</f>
        <v>1E-3</v>
      </c>
      <c r="BK17" s="141">
        <f>Step8!AZ17</f>
        <v>0.218</v>
      </c>
      <c r="BL17" s="141">
        <f>Step8!BA17</f>
        <v>31.916999999999998</v>
      </c>
      <c r="BM17" s="141">
        <f>Step8!BB17</f>
        <v>52.485999999999997</v>
      </c>
      <c r="BN17" s="141">
        <f>Step8!BC17</f>
        <v>421.053</v>
      </c>
      <c r="BO17" s="141">
        <f>Step8!BD17</f>
        <v>5151.9259999999986</v>
      </c>
      <c r="BP17" s="141">
        <f>Step8!BE17</f>
        <v>2645.9169999999999</v>
      </c>
      <c r="BQ17" s="141">
        <f>Step8!BF17</f>
        <v>381.49400000000003</v>
      </c>
      <c r="BR17" s="141">
        <f>Step8!BG17</f>
        <v>29.414092436071439</v>
      </c>
      <c r="BS17" s="141">
        <f>Step8!$BH17*ShareStep9!C$10</f>
        <v>3.205951622156558</v>
      </c>
      <c r="BT17" s="141">
        <f>Step8!$BH17*ShareStep9!D$10</f>
        <v>0.308873023332775</v>
      </c>
      <c r="BU17" s="141">
        <f>Step8!$BH17*ShareStep9!E$10</f>
        <v>0.78800375437203474</v>
      </c>
      <c r="BV17" s="141">
        <f>Step8!$BH17*ShareStep9!F$10</f>
        <v>2.044084339600146E-3</v>
      </c>
      <c r="BW17" s="141">
        <f>Step8!$BH17*ShareStep9!G$10</f>
        <v>8.7849084260392937E-2</v>
      </c>
      <c r="BX17" s="141">
        <f>Step8!$BH17*ShareStep9!H$10</f>
        <v>0.16355295216531848</v>
      </c>
      <c r="BY17" s="141">
        <f>Step8!$BH17*ShareStep9!I$10</f>
        <v>5.1252700648083934E-5</v>
      </c>
      <c r="BZ17" s="141">
        <f>Step8!$BH17*ShareStep9!J$10</f>
        <v>1.6763259408691407</v>
      </c>
      <c r="CA17" s="141">
        <f>Step8!$BH17*ShareStep9!K$10</f>
        <v>3.5540564262687298</v>
      </c>
      <c r="CB17" s="141">
        <f>Step8!$BH17*ShareStep9!L$10</f>
        <v>17.582942361049465</v>
      </c>
      <c r="CC17" s="141">
        <f>Step8!$BH17*ShareStep9!M$10</f>
        <v>0.28205385731708382</v>
      </c>
      <c r="CD17" s="141">
        <f>Step8!$BH17*ShareStep9!N$10</f>
        <v>4.5642956411682567</v>
      </c>
      <c r="CE17" s="141">
        <f>Step8!BI17</f>
        <v>96844.609999999986</v>
      </c>
      <c r="CF17" s="141">
        <f>Step8!BJ17</f>
        <v>0</v>
      </c>
      <c r="CG17" s="141">
        <f>Step8!BK17</f>
        <v>0</v>
      </c>
      <c r="CH17" s="141">
        <f>Step8!BL17</f>
        <v>7371.7819999999992</v>
      </c>
      <c r="CI17" s="141">
        <f>Step8!BM17</f>
        <v>0</v>
      </c>
      <c r="CL17" s="141">
        <f t="shared" si="6"/>
        <v>131718.005</v>
      </c>
      <c r="CM17" s="141">
        <f t="shared" si="0"/>
        <v>-6882.1579999999994</v>
      </c>
      <c r="CN17" s="309">
        <f t="shared" si="1"/>
        <v>13244.999</v>
      </c>
      <c r="CO17" s="141">
        <f t="shared" si="7"/>
        <v>138080.84600000002</v>
      </c>
      <c r="CP17" s="141">
        <f t="shared" si="8"/>
        <v>138080.84599999999</v>
      </c>
      <c r="CQ17" s="141">
        <f t="shared" si="9"/>
        <v>33864.453999999998</v>
      </c>
      <c r="CR17" s="141">
        <f t="shared" si="10"/>
        <v>96844.609999999986</v>
      </c>
      <c r="CS17" s="141">
        <f t="shared" si="11"/>
        <v>0</v>
      </c>
      <c r="CT17" s="141">
        <f t="shared" si="11"/>
        <v>7371.7819999999992</v>
      </c>
      <c r="CU17" s="141">
        <f t="shared" si="11"/>
        <v>0</v>
      </c>
      <c r="CX17" s="310">
        <f t="shared" si="12"/>
        <v>0</v>
      </c>
      <c r="CY17" s="311"/>
      <c r="CZ17" s="141">
        <f t="shared" si="2"/>
        <v>108407.048</v>
      </c>
      <c r="DA17" s="141">
        <f t="shared" si="3"/>
        <v>115289.20600000001</v>
      </c>
      <c r="DB17" s="141">
        <f t="shared" si="4"/>
        <v>96493.328000000009</v>
      </c>
    </row>
    <row r="18" spans="2:106">
      <c r="B18" s="211" t="str">
        <v>Rail transport</v>
      </c>
      <c r="C18" s="141">
        <f>Step8!C18</f>
        <v>0</v>
      </c>
      <c r="D18" s="141">
        <f>Step8!D18</f>
        <v>0</v>
      </c>
      <c r="E18" s="141">
        <f>Step8!E18</f>
        <v>0</v>
      </c>
      <c r="F18" s="141">
        <f>Step8!F18</f>
        <v>0</v>
      </c>
      <c r="G18" s="141">
        <f>Step8!G18</f>
        <v>0</v>
      </c>
      <c r="H18" s="141">
        <f>Step8!H18</f>
        <v>0</v>
      </c>
      <c r="I18" s="141">
        <f>Step8!I18</f>
        <v>0</v>
      </c>
      <c r="J18" s="141">
        <f>Step8!J18</f>
        <v>0</v>
      </c>
      <c r="K18" s="141">
        <f>Step8!K18</f>
        <v>0</v>
      </c>
      <c r="L18" s="141">
        <f>Step8!L18</f>
        <v>0</v>
      </c>
      <c r="M18" s="141">
        <f>Step8!M18</f>
        <v>0</v>
      </c>
      <c r="N18" s="141">
        <f>Step8!N18</f>
        <v>0</v>
      </c>
      <c r="O18" s="141">
        <f>Step8!O18</f>
        <v>39929.213000000003</v>
      </c>
      <c r="P18" s="141">
        <f>Step8!P18</f>
        <v>0</v>
      </c>
      <c r="Q18" s="141">
        <f>Step8!Q18</f>
        <v>8.9949999999999992</v>
      </c>
      <c r="R18" s="141">
        <f>Step8!R18</f>
        <v>0</v>
      </c>
      <c r="S18" s="141">
        <f>Step8!S18</f>
        <v>0</v>
      </c>
      <c r="T18" s="141">
        <f>Step8!T18</f>
        <v>0</v>
      </c>
      <c r="U18" s="141">
        <f>Step8!U18</f>
        <v>0</v>
      </c>
      <c r="V18" s="141">
        <f>Step8!V18</f>
        <v>0</v>
      </c>
      <c r="W18" s="141">
        <f>Step8!W18</f>
        <v>0</v>
      </c>
      <c r="X18" s="141">
        <f>Step8!$X18*ShareStep9!C$9</f>
        <v>0</v>
      </c>
      <c r="Y18" s="141">
        <f>Step8!$X18*ShareStep9!D$9</f>
        <v>0</v>
      </c>
      <c r="Z18" s="141">
        <f>Step8!$X18*ShareStep9!E$9</f>
        <v>0</v>
      </c>
      <c r="AA18" s="141">
        <f>Step8!$X18*ShareStep9!F$9</f>
        <v>0</v>
      </c>
      <c r="AB18" s="141">
        <f>Step8!$X18*ShareStep9!G$9</f>
        <v>0</v>
      </c>
      <c r="AC18" s="141">
        <f>Step8!$X18*ShareStep9!H$9</f>
        <v>0</v>
      </c>
      <c r="AD18" s="141">
        <f>Step8!$X18*ShareStep9!I$9</f>
        <v>0</v>
      </c>
      <c r="AE18" s="141">
        <f>Step8!$X18*ShareStep9!J$9</f>
        <v>0</v>
      </c>
      <c r="AF18" s="141">
        <f>Step8!$X18*ShareStep9!K$9</f>
        <v>0</v>
      </c>
      <c r="AG18" s="141">
        <f>Step8!$X18*ShareStep9!L$9</f>
        <v>0</v>
      </c>
      <c r="AH18" s="141">
        <f>Step8!$X18*ShareStep9!M$9</f>
        <v>0</v>
      </c>
      <c r="AI18" s="141">
        <f>Step8!$X18*ShareStep9!N$9</f>
        <v>0</v>
      </c>
      <c r="AJ18" s="141">
        <f t="shared" si="5"/>
        <v>39938.208000000006</v>
      </c>
      <c r="AK18" s="141">
        <f>Step8!Z18</f>
        <v>-304.50967497262457</v>
      </c>
      <c r="AL18" s="141">
        <f>Step8!AA18</f>
        <v>-1575.4299870258094</v>
      </c>
      <c r="AM18" s="141">
        <f>Step8!AB18</f>
        <v>-1244.8005125067</v>
      </c>
      <c r="AN18" s="141">
        <f>Step8!AC18</f>
        <v>-32292.35615489</v>
      </c>
      <c r="AO18" s="141">
        <f>Step8!AD18</f>
        <v>-188.51255878322843</v>
      </c>
      <c r="AP18" s="141">
        <f>Step8!AE18</f>
        <v>-0.34711182163505105</v>
      </c>
      <c r="AQ18" s="141">
        <f>Step8!AF18</f>
        <v>0</v>
      </c>
      <c r="AR18" s="141">
        <f>Step8!AG18</f>
        <v>453.9806816626234</v>
      </c>
      <c r="AS18" s="141">
        <f>Step8!AH18</f>
        <v>453.9806816626234</v>
      </c>
      <c r="AT18" s="141">
        <f>Step8!AI18</f>
        <v>0</v>
      </c>
      <c r="AU18" s="141">
        <f>Step8!AJ18</f>
        <v>0</v>
      </c>
      <c r="AV18" s="141">
        <f>Step8!AK18</f>
        <v>19.058318337376591</v>
      </c>
      <c r="AW18" s="141">
        <f>Step8!AL18</f>
        <v>0</v>
      </c>
      <c r="AX18" s="141">
        <f>Step8!AM18</f>
        <v>0</v>
      </c>
      <c r="AY18" s="141">
        <f>Step8!AN18</f>
        <v>0</v>
      </c>
      <c r="AZ18" s="141">
        <f>Step8!AO18</f>
        <v>0</v>
      </c>
      <c r="BA18" s="141">
        <f>Step8!AP18</f>
        <v>0</v>
      </c>
      <c r="BB18" s="141">
        <f>Step8!AQ18</f>
        <v>0</v>
      </c>
      <c r="BC18" s="141">
        <f>Step8!AR18</f>
        <v>0</v>
      </c>
      <c r="BD18" s="141">
        <f>Step8!AS18</f>
        <v>0</v>
      </c>
      <c r="BE18" s="141">
        <f>Step8!AT18</f>
        <v>0</v>
      </c>
      <c r="BF18" s="141">
        <f>Step8!AU18</f>
        <v>0</v>
      </c>
      <c r="BG18" s="141">
        <f>Step8!AV18</f>
        <v>0</v>
      </c>
      <c r="BH18" s="141">
        <f>Step8!AW18</f>
        <v>0</v>
      </c>
      <c r="BI18" s="141">
        <f>Step8!AX18</f>
        <v>0</v>
      </c>
      <c r="BJ18" s="141">
        <f>Step8!AY18</f>
        <v>1188.3630000000001</v>
      </c>
      <c r="BK18" s="141">
        <f>Step8!AZ18</f>
        <v>0</v>
      </c>
      <c r="BL18" s="141">
        <f>Step8!BA18</f>
        <v>0</v>
      </c>
      <c r="BM18" s="141">
        <f>Step8!BB18</f>
        <v>0</v>
      </c>
      <c r="BN18" s="141">
        <f>Step8!BC18</f>
        <v>35.915999999999997</v>
      </c>
      <c r="BO18" s="141">
        <f>Step8!BD18</f>
        <v>3.3220000000000001</v>
      </c>
      <c r="BP18" s="141">
        <f>Step8!BE18</f>
        <v>0</v>
      </c>
      <c r="BQ18" s="141">
        <f>Step8!BF18</f>
        <v>0</v>
      </c>
      <c r="BR18" s="141">
        <f>Step8!BG18</f>
        <v>0</v>
      </c>
      <c r="BS18" s="141">
        <f>Step8!$BH18*ShareStep9!C$10</f>
        <v>0</v>
      </c>
      <c r="BT18" s="141">
        <f>Step8!$BH18*ShareStep9!D$10</f>
        <v>0</v>
      </c>
      <c r="BU18" s="141">
        <f>Step8!$BH18*ShareStep9!E$10</f>
        <v>0</v>
      </c>
      <c r="BV18" s="141">
        <f>Step8!$BH18*ShareStep9!F$10</f>
        <v>0</v>
      </c>
      <c r="BW18" s="141">
        <f>Step8!$BH18*ShareStep9!G$10</f>
        <v>0</v>
      </c>
      <c r="BX18" s="141">
        <f>Step8!$BH18*ShareStep9!H$10</f>
        <v>0</v>
      </c>
      <c r="BY18" s="141">
        <f>Step8!$BH18*ShareStep9!I$10</f>
        <v>0</v>
      </c>
      <c r="BZ18" s="141">
        <f>Step8!$BH18*ShareStep9!J$10</f>
        <v>0</v>
      </c>
      <c r="CA18" s="141">
        <f>Step8!$BH18*ShareStep9!K$10</f>
        <v>0</v>
      </c>
      <c r="CB18" s="141">
        <f>Step8!$BH18*ShareStep9!L$10</f>
        <v>0</v>
      </c>
      <c r="CC18" s="141">
        <f>Step8!$BH18*ShareStep9!M$10</f>
        <v>0</v>
      </c>
      <c r="CD18" s="141">
        <f>Step8!$BH18*ShareStep9!N$10</f>
        <v>0</v>
      </c>
      <c r="CE18" s="141">
        <f>Step8!BI18</f>
        <v>3577.69</v>
      </c>
      <c r="CF18" s="141">
        <f>Step8!BJ18</f>
        <v>0</v>
      </c>
      <c r="CG18" s="141">
        <f>Step8!BK18</f>
        <v>0</v>
      </c>
      <c r="CH18" s="141">
        <f>Step8!BL18</f>
        <v>0</v>
      </c>
      <c r="CI18" s="141">
        <f>Step8!BM18</f>
        <v>0</v>
      </c>
      <c r="CL18" s="141">
        <f t="shared" si="6"/>
        <v>39938.208000000006</v>
      </c>
      <c r="CM18" s="141">
        <f t="shared" si="0"/>
        <v>-35605.955999999998</v>
      </c>
      <c r="CN18" s="309">
        <f t="shared" si="1"/>
        <v>473.03899999999999</v>
      </c>
      <c r="CO18" s="141">
        <f t="shared" si="7"/>
        <v>4805.2910000000074</v>
      </c>
      <c r="CP18" s="141">
        <f t="shared" si="8"/>
        <v>4805.2910000000002</v>
      </c>
      <c r="CQ18" s="141">
        <f t="shared" si="9"/>
        <v>1227.6009999999999</v>
      </c>
      <c r="CR18" s="141">
        <f t="shared" si="10"/>
        <v>3577.69</v>
      </c>
      <c r="CS18" s="141">
        <f t="shared" si="11"/>
        <v>0</v>
      </c>
      <c r="CT18" s="141">
        <f t="shared" si="11"/>
        <v>0</v>
      </c>
      <c r="CU18" s="141">
        <f t="shared" si="11"/>
        <v>0</v>
      </c>
      <c r="CX18" s="310">
        <f t="shared" si="12"/>
        <v>7.2759576141834259E-12</v>
      </c>
      <c r="CZ18" s="141">
        <f t="shared" si="2"/>
        <v>3577.69</v>
      </c>
      <c r="DA18" s="141">
        <f t="shared" si="3"/>
        <v>39183.646000000001</v>
      </c>
      <c r="DB18" s="141">
        <f t="shared" si="4"/>
        <v>38710.607000000004</v>
      </c>
    </row>
    <row r="19" spans="2:106">
      <c r="B19" s="211" t="str">
        <v>Water transport</v>
      </c>
      <c r="C19" s="141">
        <f>Step8!C19</f>
        <v>0</v>
      </c>
      <c r="D19" s="141">
        <f>Step8!D19</f>
        <v>0</v>
      </c>
      <c r="E19" s="141">
        <f>Step8!E19</f>
        <v>0</v>
      </c>
      <c r="F19" s="141">
        <f>Step8!F19</f>
        <v>0</v>
      </c>
      <c r="G19" s="141">
        <f>Step8!G19</f>
        <v>0</v>
      </c>
      <c r="H19" s="141">
        <f>Step8!H19</f>
        <v>0</v>
      </c>
      <c r="I19" s="141">
        <f>Step8!I19</f>
        <v>0</v>
      </c>
      <c r="J19" s="141">
        <f>Step8!J19</f>
        <v>0</v>
      </c>
      <c r="K19" s="141">
        <f>Step8!K19</f>
        <v>0</v>
      </c>
      <c r="L19" s="141">
        <f>Step8!L19</f>
        <v>0</v>
      </c>
      <c r="M19" s="141">
        <f>Step8!M19</f>
        <v>0</v>
      </c>
      <c r="N19" s="141">
        <f>Step8!N19</f>
        <v>0</v>
      </c>
      <c r="O19" s="141">
        <f>Step8!O19</f>
        <v>0</v>
      </c>
      <c r="P19" s="141">
        <f>Step8!P19</f>
        <v>41377.042999999998</v>
      </c>
      <c r="Q19" s="141">
        <f>Step8!Q19</f>
        <v>0</v>
      </c>
      <c r="R19" s="141">
        <f>Step8!R19</f>
        <v>0</v>
      </c>
      <c r="S19" s="141">
        <f>Step8!S19</f>
        <v>0</v>
      </c>
      <c r="T19" s="141">
        <f>Step8!T19</f>
        <v>2.1230000000000002</v>
      </c>
      <c r="U19" s="141">
        <f>Step8!U19</f>
        <v>0</v>
      </c>
      <c r="V19" s="141">
        <f>Step8!V19</f>
        <v>0</v>
      </c>
      <c r="W19" s="141">
        <f>Step8!W19</f>
        <v>0</v>
      </c>
      <c r="X19" s="141">
        <f>Step8!$X19*ShareStep9!C$9</f>
        <v>0</v>
      </c>
      <c r="Y19" s="141">
        <f>Step8!$X19*ShareStep9!D$9</f>
        <v>0</v>
      </c>
      <c r="Z19" s="141">
        <f>Step8!$X19*ShareStep9!E$9</f>
        <v>0</v>
      </c>
      <c r="AA19" s="141">
        <f>Step8!$X19*ShareStep9!F$9</f>
        <v>0</v>
      </c>
      <c r="AB19" s="141">
        <f>Step8!$X19*ShareStep9!G$9</f>
        <v>0</v>
      </c>
      <c r="AC19" s="141">
        <f>Step8!$X19*ShareStep9!H$9</f>
        <v>0</v>
      </c>
      <c r="AD19" s="141">
        <f>Step8!$X19*ShareStep9!I$9</f>
        <v>0</v>
      </c>
      <c r="AE19" s="141">
        <f>Step8!$X19*ShareStep9!J$9</f>
        <v>0</v>
      </c>
      <c r="AF19" s="141">
        <f>Step8!$X19*ShareStep9!K$9</f>
        <v>0</v>
      </c>
      <c r="AG19" s="141">
        <f>Step8!$X19*ShareStep9!L$9</f>
        <v>0</v>
      </c>
      <c r="AH19" s="141">
        <f>Step8!$X19*ShareStep9!M$9</f>
        <v>0</v>
      </c>
      <c r="AI19" s="141">
        <f>Step8!$X19*ShareStep9!N$9</f>
        <v>0</v>
      </c>
      <c r="AJ19" s="141">
        <f t="shared" si="5"/>
        <v>41379.165999999997</v>
      </c>
      <c r="AK19" s="141">
        <f>Step8!Z19</f>
        <v>-240.60339246479111</v>
      </c>
      <c r="AL19" s="141">
        <f>Step8!AA19</f>
        <v>-1244.8005125066998</v>
      </c>
      <c r="AM19" s="141">
        <f>Step8!AB19</f>
        <v>-983.55898306990741</v>
      </c>
      <c r="AN19" s="141">
        <f>Step8!AC19</f>
        <v>-25515.28269913363</v>
      </c>
      <c r="AO19" s="141">
        <f>Step8!AD19</f>
        <v>-148.95014803565994</v>
      </c>
      <c r="AP19" s="141">
        <f>Step8!AE19</f>
        <v>-0.27426478931263804</v>
      </c>
      <c r="AQ19" s="141">
        <f>Step8!AF19</f>
        <v>0</v>
      </c>
      <c r="AR19" s="141">
        <f>Step8!AG19</f>
        <v>818.733202651601</v>
      </c>
      <c r="AS19" s="141">
        <f>Step8!AH19</f>
        <v>818.733202651601</v>
      </c>
      <c r="AT19" s="141">
        <f>Step8!AI19</f>
        <v>0</v>
      </c>
      <c r="AU19" s="141">
        <f>Step8!AJ19</f>
        <v>0</v>
      </c>
      <c r="AV19" s="141">
        <f>Step8!AK19</f>
        <v>34.572797348399035</v>
      </c>
      <c r="AW19" s="141">
        <f>Step8!AL19</f>
        <v>-106.72499999999999</v>
      </c>
      <c r="AX19" s="141">
        <f>Step8!AM19</f>
        <v>54.902999999999999</v>
      </c>
      <c r="AY19" s="141">
        <f>Step8!AN19</f>
        <v>0</v>
      </c>
      <c r="AZ19" s="141">
        <f>Step8!AO19</f>
        <v>0</v>
      </c>
      <c r="BA19" s="141">
        <f>Step8!AP19</f>
        <v>0</v>
      </c>
      <c r="BB19" s="141">
        <f>Step8!AQ19</f>
        <v>0</v>
      </c>
      <c r="BC19" s="141">
        <f>Step8!AR19</f>
        <v>0</v>
      </c>
      <c r="BD19" s="141">
        <f>Step8!AS19</f>
        <v>0</v>
      </c>
      <c r="BE19" s="141">
        <f>Step8!AT19</f>
        <v>0</v>
      </c>
      <c r="BF19" s="141">
        <f>Step8!AU19</f>
        <v>0</v>
      </c>
      <c r="BG19" s="141">
        <f>Step8!AV19</f>
        <v>3.6230000000000002</v>
      </c>
      <c r="BH19" s="141">
        <f>Step8!AW19</f>
        <v>1E-3</v>
      </c>
      <c r="BI19" s="141">
        <f>Step8!AX19</f>
        <v>0</v>
      </c>
      <c r="BJ19" s="141">
        <f>Step8!AY19</f>
        <v>0</v>
      </c>
      <c r="BK19" s="141">
        <f>Step8!AZ19</f>
        <v>1501.453</v>
      </c>
      <c r="BL19" s="141">
        <f>Step8!BA19</f>
        <v>0</v>
      </c>
      <c r="BM19" s="141">
        <f>Step8!BB19</f>
        <v>0</v>
      </c>
      <c r="BN19" s="141">
        <f>Step8!BC19</f>
        <v>5.6440000000000001</v>
      </c>
      <c r="BO19" s="141">
        <f>Step8!BD19</f>
        <v>0.04</v>
      </c>
      <c r="BP19" s="141">
        <f>Step8!BE19</f>
        <v>1.49</v>
      </c>
      <c r="BQ19" s="141">
        <f>Step8!BF19</f>
        <v>0</v>
      </c>
      <c r="BR19" s="141">
        <f>Step8!BG19</f>
        <v>0</v>
      </c>
      <c r="BS19" s="141">
        <f>Step8!$BH19*ShareStep9!C$10</f>
        <v>0</v>
      </c>
      <c r="BT19" s="141">
        <f>Step8!$BH19*ShareStep9!D$10</f>
        <v>0</v>
      </c>
      <c r="BU19" s="141">
        <f>Step8!$BH19*ShareStep9!E$10</f>
        <v>0</v>
      </c>
      <c r="BV19" s="141">
        <f>Step8!$BH19*ShareStep9!F$10</f>
        <v>0</v>
      </c>
      <c r="BW19" s="141">
        <f>Step8!$BH19*ShareStep9!G$10</f>
        <v>0</v>
      </c>
      <c r="BX19" s="141">
        <f>Step8!$BH19*ShareStep9!H$10</f>
        <v>0</v>
      </c>
      <c r="BY19" s="141">
        <f>Step8!$BH19*ShareStep9!I$10</f>
        <v>0</v>
      </c>
      <c r="BZ19" s="141">
        <f>Step8!$BH19*ShareStep9!J$10</f>
        <v>0</v>
      </c>
      <c r="CA19" s="141">
        <f>Step8!$BH19*ShareStep9!K$10</f>
        <v>0</v>
      </c>
      <c r="CB19" s="141">
        <f>Step8!$BH19*ShareStep9!L$10</f>
        <v>0</v>
      </c>
      <c r="CC19" s="141">
        <f>Step8!$BH19*ShareStep9!M$10</f>
        <v>0</v>
      </c>
      <c r="CD19" s="141">
        <f>Step8!$BH19*ShareStep9!N$10</f>
        <v>0</v>
      </c>
      <c r="CE19" s="141">
        <f>Step8!BI19</f>
        <v>12425.123</v>
      </c>
      <c r="CF19" s="141">
        <f>Step8!BJ19</f>
        <v>0</v>
      </c>
      <c r="CG19" s="141">
        <f>Step8!BK19</f>
        <v>0</v>
      </c>
      <c r="CH19" s="141">
        <f>Step8!BL19</f>
        <v>0</v>
      </c>
      <c r="CI19" s="141">
        <f>Step8!BM19</f>
        <v>0</v>
      </c>
      <c r="CL19" s="141">
        <f t="shared" si="6"/>
        <v>41379.165999999997</v>
      </c>
      <c r="CM19" s="141">
        <f t="shared" si="0"/>
        <v>-28133.47</v>
      </c>
      <c r="CN19" s="309">
        <f t="shared" si="1"/>
        <v>746.58100000000002</v>
      </c>
      <c r="CO19" s="141">
        <f t="shared" si="7"/>
        <v>13992.276999999996</v>
      </c>
      <c r="CP19" s="141">
        <f t="shared" si="8"/>
        <v>13992.277</v>
      </c>
      <c r="CQ19" s="141">
        <f t="shared" si="9"/>
        <v>1567.154</v>
      </c>
      <c r="CR19" s="141">
        <f t="shared" si="10"/>
        <v>12425.123</v>
      </c>
      <c r="CS19" s="141">
        <f t="shared" si="11"/>
        <v>0</v>
      </c>
      <c r="CT19" s="141">
        <f t="shared" si="11"/>
        <v>0</v>
      </c>
      <c r="CU19" s="141">
        <f t="shared" si="11"/>
        <v>0</v>
      </c>
      <c r="CX19" s="310">
        <f t="shared" si="12"/>
        <v>0</v>
      </c>
      <c r="CZ19" s="141">
        <f t="shared" si="2"/>
        <v>9955.5030000000006</v>
      </c>
      <c r="DA19" s="141">
        <f t="shared" si="3"/>
        <v>38088.972999999991</v>
      </c>
      <c r="DB19" s="141">
        <f t="shared" si="4"/>
        <v>37342.391999999993</v>
      </c>
    </row>
    <row r="20" spans="2:106">
      <c r="B20" s="211" t="str">
        <v>Freight transport by road</v>
      </c>
      <c r="C20" s="141">
        <f>Step8!C20</f>
        <v>0</v>
      </c>
      <c r="D20" s="141">
        <f>Step8!D20</f>
        <v>0</v>
      </c>
      <c r="E20" s="141">
        <f>Step8!E20</f>
        <v>0</v>
      </c>
      <c r="F20" s="141">
        <f>Step8!F20</f>
        <v>0</v>
      </c>
      <c r="G20" s="141">
        <f>Step8!G20</f>
        <v>0</v>
      </c>
      <c r="H20" s="141">
        <f>Step8!H20</f>
        <v>0</v>
      </c>
      <c r="I20" s="141">
        <f>Step8!I20</f>
        <v>0</v>
      </c>
      <c r="J20" s="141">
        <f>Step8!J20</f>
        <v>0</v>
      </c>
      <c r="K20" s="141">
        <f>Step8!K20</f>
        <v>0</v>
      </c>
      <c r="L20" s="141">
        <f>Step8!L20</f>
        <v>0</v>
      </c>
      <c r="M20" s="141">
        <f>Step8!M20</f>
        <v>0</v>
      </c>
      <c r="N20" s="141">
        <f>Step8!N20</f>
        <v>0</v>
      </c>
      <c r="O20" s="141">
        <f>Step8!O20</f>
        <v>0</v>
      </c>
      <c r="P20" s="141">
        <f>Step8!P20</f>
        <v>0</v>
      </c>
      <c r="Q20" s="141">
        <f>Step8!Q20</f>
        <v>773912.174</v>
      </c>
      <c r="R20" s="141">
        <f>Step8!R20</f>
        <v>0</v>
      </c>
      <c r="S20" s="141">
        <f>Step8!S20</f>
        <v>0</v>
      </c>
      <c r="T20" s="141">
        <f>Step8!T20</f>
        <v>61.352000000000004</v>
      </c>
      <c r="U20" s="141">
        <f>Step8!U20</f>
        <v>0</v>
      </c>
      <c r="V20" s="141">
        <f>Step8!V20</f>
        <v>0</v>
      </c>
      <c r="W20" s="141">
        <f>Step8!W20</f>
        <v>0</v>
      </c>
      <c r="X20" s="141">
        <f>Step8!$X20*ShareStep9!C$9</f>
        <v>0</v>
      </c>
      <c r="Y20" s="141">
        <f>Step8!$X20*ShareStep9!D$9</f>
        <v>0</v>
      </c>
      <c r="Z20" s="141">
        <f>Step8!$X20*ShareStep9!E$9</f>
        <v>0</v>
      </c>
      <c r="AA20" s="141">
        <f>Step8!$X20*ShareStep9!F$9</f>
        <v>0</v>
      </c>
      <c r="AB20" s="141">
        <f>Step8!$X20*ShareStep9!G$9</f>
        <v>0</v>
      </c>
      <c r="AC20" s="141">
        <f>Step8!$X20*ShareStep9!H$9</f>
        <v>0</v>
      </c>
      <c r="AD20" s="141">
        <f>Step8!$X20*ShareStep9!I$9</f>
        <v>0</v>
      </c>
      <c r="AE20" s="141">
        <f>Step8!$X20*ShareStep9!J$9</f>
        <v>0</v>
      </c>
      <c r="AF20" s="141">
        <f>Step8!$X20*ShareStep9!K$9</f>
        <v>0</v>
      </c>
      <c r="AG20" s="141">
        <f>Step8!$X20*ShareStep9!L$9</f>
        <v>0</v>
      </c>
      <c r="AH20" s="141">
        <f>Step8!$X20*ShareStep9!M$9</f>
        <v>0</v>
      </c>
      <c r="AI20" s="141">
        <f>Step8!$X20*ShareStep9!N$9</f>
        <v>0</v>
      </c>
      <c r="AJ20" s="141">
        <f t="shared" si="5"/>
        <v>773973.52599999995</v>
      </c>
      <c r="AK20" s="141">
        <f>Step8!Z20</f>
        <v>-6241.6831962109218</v>
      </c>
      <c r="AL20" s="141">
        <f>Step8!AA20</f>
        <v>-32292.35615489</v>
      </c>
      <c r="AM20" s="141">
        <f>Step8!AB20</f>
        <v>-25515.28269913363</v>
      </c>
      <c r="AN20" s="141">
        <f>Step8!AC20</f>
        <v>-661912.16024960589</v>
      </c>
      <c r="AO20" s="141">
        <f>Step8!AD20</f>
        <v>-3864.0337800031484</v>
      </c>
      <c r="AP20" s="141">
        <f>Step8!AE20</f>
        <v>-7.1149201564792159</v>
      </c>
      <c r="AQ20" s="141">
        <f>Step8!AF20</f>
        <v>0</v>
      </c>
      <c r="AR20" s="141">
        <f>Step8!AG20</f>
        <v>41.756061294013989</v>
      </c>
      <c r="AS20" s="141">
        <f>Step8!AH20</f>
        <v>41.756061294013989</v>
      </c>
      <c r="AT20" s="141">
        <f>Step8!AI20</f>
        <v>0</v>
      </c>
      <c r="AU20" s="141">
        <f>Step8!AJ20</f>
        <v>0</v>
      </c>
      <c r="AV20" s="141">
        <f>Step8!AK20</f>
        <v>167.21293870598601</v>
      </c>
      <c r="AW20" s="141">
        <f>Step8!AL20</f>
        <v>0</v>
      </c>
      <c r="AX20" s="141">
        <f>Step8!AM20</f>
        <v>0</v>
      </c>
      <c r="AY20" s="141">
        <f>Step8!AN20</f>
        <v>0</v>
      </c>
      <c r="AZ20" s="141">
        <f>Step8!AO20</f>
        <v>24.384</v>
      </c>
      <c r="BA20" s="141">
        <f>Step8!AP20</f>
        <v>79.391999999999996</v>
      </c>
      <c r="BB20" s="141">
        <f>Step8!AQ20</f>
        <v>0</v>
      </c>
      <c r="BC20" s="141">
        <f>Step8!AR20</f>
        <v>0</v>
      </c>
      <c r="BD20" s="141">
        <f>Step8!AS20</f>
        <v>0</v>
      </c>
      <c r="BE20" s="141">
        <f>Step8!AT20</f>
        <v>20.631</v>
      </c>
      <c r="BF20" s="141">
        <f>Step8!AU20</f>
        <v>16.419</v>
      </c>
      <c r="BG20" s="141">
        <f>Step8!AV20</f>
        <v>7097.5259999999998</v>
      </c>
      <c r="BH20" s="141">
        <f>Step8!AW20</f>
        <v>648.06899999999996</v>
      </c>
      <c r="BI20" s="141">
        <f>Step8!AX20</f>
        <v>0</v>
      </c>
      <c r="BJ20" s="141">
        <f>Step8!AY20</f>
        <v>0</v>
      </c>
      <c r="BK20" s="141">
        <f>Step8!AZ20</f>
        <v>0</v>
      </c>
      <c r="BL20" s="141">
        <f>Step8!BA20</f>
        <v>9058.2980000000007</v>
      </c>
      <c r="BM20" s="141">
        <f>Step8!BB20</f>
        <v>0</v>
      </c>
      <c r="BN20" s="141">
        <f>Step8!BC20</f>
        <v>0</v>
      </c>
      <c r="BO20" s="141">
        <f>Step8!BD20</f>
        <v>26295.465999999989</v>
      </c>
      <c r="BP20" s="141">
        <f>Step8!BE20</f>
        <v>780.61300000000006</v>
      </c>
      <c r="BQ20" s="141">
        <f>Step8!BF20</f>
        <v>0</v>
      </c>
      <c r="BR20" s="141">
        <f>Step8!BG20</f>
        <v>0</v>
      </c>
      <c r="BS20" s="141">
        <f>Step8!$BH20*ShareStep9!C$10</f>
        <v>0</v>
      </c>
      <c r="BT20" s="141">
        <f>Step8!$BH20*ShareStep9!D$10</f>
        <v>0</v>
      </c>
      <c r="BU20" s="141">
        <f>Step8!$BH20*ShareStep9!E$10</f>
        <v>0</v>
      </c>
      <c r="BV20" s="141">
        <f>Step8!$BH20*ShareStep9!F$10</f>
        <v>0</v>
      </c>
      <c r="BW20" s="141">
        <f>Step8!$BH20*ShareStep9!G$10</f>
        <v>0</v>
      </c>
      <c r="BX20" s="141">
        <f>Step8!$BH20*ShareStep9!H$10</f>
        <v>0</v>
      </c>
      <c r="BY20" s="141">
        <f>Step8!$BH20*ShareStep9!I$10</f>
        <v>0</v>
      </c>
      <c r="BZ20" s="141">
        <f>Step8!$BH20*ShareStep9!J$10</f>
        <v>0</v>
      </c>
      <c r="CA20" s="141">
        <f>Step8!$BH20*ShareStep9!K$10</f>
        <v>0</v>
      </c>
      <c r="CB20" s="141">
        <f>Step8!$BH20*ShareStep9!L$10</f>
        <v>0</v>
      </c>
      <c r="CC20" s="141">
        <f>Step8!$BH20*ShareStep9!M$10</f>
        <v>0</v>
      </c>
      <c r="CD20" s="141">
        <f>Step8!$BH20*ShareStep9!N$10</f>
        <v>0</v>
      </c>
      <c r="CE20" s="141">
        <f>Step8!BI20</f>
        <v>329.06599999999997</v>
      </c>
      <c r="CF20" s="141">
        <f>Step8!BJ20</f>
        <v>0</v>
      </c>
      <c r="CG20" s="141">
        <f>Step8!BK20</f>
        <v>0</v>
      </c>
      <c r="CH20" s="141">
        <f>Step8!BL20</f>
        <v>0</v>
      </c>
      <c r="CI20" s="141">
        <f>Step8!BM20</f>
        <v>0</v>
      </c>
      <c r="CL20" s="141">
        <f t="shared" si="6"/>
        <v>773973.52599999995</v>
      </c>
      <c r="CM20" s="141">
        <f t="shared" si="0"/>
        <v>-729832.63100000005</v>
      </c>
      <c r="CN20" s="309">
        <f t="shared" si="1"/>
        <v>208.96899999999999</v>
      </c>
      <c r="CO20" s="141">
        <f t="shared" si="7"/>
        <v>44349.8639999999</v>
      </c>
      <c r="CP20" s="141">
        <f t="shared" si="8"/>
        <v>44349.863999999987</v>
      </c>
      <c r="CQ20" s="141">
        <f t="shared" si="9"/>
        <v>44020.797999999988</v>
      </c>
      <c r="CR20" s="141">
        <f t="shared" si="10"/>
        <v>329.06599999999997</v>
      </c>
      <c r="CS20" s="141">
        <f t="shared" si="11"/>
        <v>0</v>
      </c>
      <c r="CT20" s="141">
        <f t="shared" si="11"/>
        <v>0</v>
      </c>
      <c r="CU20" s="141">
        <f t="shared" si="11"/>
        <v>0</v>
      </c>
      <c r="CX20" s="310">
        <f t="shared" si="12"/>
        <v>-8.7311491370201111E-11</v>
      </c>
      <c r="CZ20" s="141">
        <f t="shared" si="2"/>
        <v>308.85699999999997</v>
      </c>
      <c r="DA20" s="141">
        <f t="shared" si="3"/>
        <v>730141.48800000001</v>
      </c>
      <c r="DB20" s="141">
        <f t="shared" si="4"/>
        <v>729932.51899999997</v>
      </c>
    </row>
    <row r="21" spans="2:106">
      <c r="B21" s="211" t="str">
        <v>Passager transport by road</v>
      </c>
      <c r="C21" s="141">
        <f>Step8!C21</f>
        <v>0</v>
      </c>
      <c r="D21" s="141">
        <f>Step8!D21</f>
        <v>0</v>
      </c>
      <c r="E21" s="141">
        <f>Step8!E21</f>
        <v>0</v>
      </c>
      <c r="F21" s="141">
        <f>Step8!F21</f>
        <v>0</v>
      </c>
      <c r="G21" s="141">
        <f>Step8!G21</f>
        <v>0</v>
      </c>
      <c r="H21" s="141">
        <f>Step8!H21</f>
        <v>0</v>
      </c>
      <c r="I21" s="141">
        <f>Step8!I21</f>
        <v>0</v>
      </c>
      <c r="J21" s="141">
        <f>Step8!J21</f>
        <v>0</v>
      </c>
      <c r="K21" s="141">
        <f>Step8!K21</f>
        <v>0</v>
      </c>
      <c r="L21" s="141">
        <f>Step8!L21</f>
        <v>0</v>
      </c>
      <c r="M21" s="141">
        <f>Step8!M21</f>
        <v>0</v>
      </c>
      <c r="N21" s="141">
        <f>Step8!N21</f>
        <v>0</v>
      </c>
      <c r="O21" s="141">
        <f>Step8!O21</f>
        <v>0</v>
      </c>
      <c r="P21" s="141">
        <f>Step8!P21</f>
        <v>1.8979999999999999</v>
      </c>
      <c r="Q21" s="141">
        <f>Step8!Q21</f>
        <v>0</v>
      </c>
      <c r="R21" s="141">
        <f>Step8!R21</f>
        <v>612271.69900000014</v>
      </c>
      <c r="S21" s="141">
        <f>Step8!S21</f>
        <v>0</v>
      </c>
      <c r="T21" s="141">
        <f>Step8!T21</f>
        <v>43.225999999999999</v>
      </c>
      <c r="U21" s="141">
        <f>Step8!U21</f>
        <v>0</v>
      </c>
      <c r="V21" s="141">
        <f>Step8!V21</f>
        <v>0</v>
      </c>
      <c r="W21" s="141">
        <f>Step8!W21</f>
        <v>0</v>
      </c>
      <c r="X21" s="141">
        <f>Step8!$X21*ShareStep9!C$9</f>
        <v>0</v>
      </c>
      <c r="Y21" s="141">
        <f>Step8!$X21*ShareStep9!D$9</f>
        <v>0</v>
      </c>
      <c r="Z21" s="141">
        <f>Step8!$X21*ShareStep9!E$9</f>
        <v>0</v>
      </c>
      <c r="AA21" s="141">
        <f>Step8!$X21*ShareStep9!F$9</f>
        <v>0</v>
      </c>
      <c r="AB21" s="141">
        <f>Step8!$X21*ShareStep9!G$9</f>
        <v>0</v>
      </c>
      <c r="AC21" s="141">
        <f>Step8!$X21*ShareStep9!H$9</f>
        <v>0</v>
      </c>
      <c r="AD21" s="141">
        <f>Step8!$X21*ShareStep9!I$9</f>
        <v>0</v>
      </c>
      <c r="AE21" s="141">
        <f>Step8!$X21*ShareStep9!J$9</f>
        <v>0</v>
      </c>
      <c r="AF21" s="141">
        <f>Step8!$X21*ShareStep9!K$9</f>
        <v>0</v>
      </c>
      <c r="AG21" s="141">
        <f>Step8!$X21*ShareStep9!L$9</f>
        <v>0</v>
      </c>
      <c r="AH21" s="141">
        <f>Step8!$X21*ShareStep9!M$9</f>
        <v>0</v>
      </c>
      <c r="AI21" s="141">
        <f>Step8!$X21*ShareStep9!N$9</f>
        <v>0</v>
      </c>
      <c r="AJ21" s="141">
        <f t="shared" si="5"/>
        <v>612316.82300000021</v>
      </c>
      <c r="AK21" s="141">
        <f>Step8!Z21</f>
        <v>-36.436971795686816</v>
      </c>
      <c r="AL21" s="141">
        <f>Step8!AA21</f>
        <v>-188.51255878322843</v>
      </c>
      <c r="AM21" s="141">
        <f>Step8!AB21</f>
        <v>-148.95014803565994</v>
      </c>
      <c r="AN21" s="141">
        <f>Step8!AC21</f>
        <v>-3864.0337800031484</v>
      </c>
      <c r="AO21" s="141">
        <f>Step8!AD21</f>
        <v>-22.557006729374876</v>
      </c>
      <c r="AP21" s="141">
        <f>Step8!AE21</f>
        <v>-4.1534652900610987E-2</v>
      </c>
      <c r="AQ21" s="141">
        <f>Step8!AF21</f>
        <v>0</v>
      </c>
      <c r="AR21" s="141">
        <f>Step8!AG21</f>
        <v>2706.5334767202194</v>
      </c>
      <c r="AS21" s="141">
        <f>Step8!AH21</f>
        <v>2706.5334767202194</v>
      </c>
      <c r="AT21" s="141">
        <f>Step8!AI21</f>
        <v>0</v>
      </c>
      <c r="AU21" s="141">
        <f>Step8!AJ21</f>
        <v>0</v>
      </c>
      <c r="AV21" s="141">
        <f>Step8!AK21</f>
        <v>874.40852327978064</v>
      </c>
      <c r="AW21" s="141">
        <f>Step8!AL21</f>
        <v>-1895.1569999999999</v>
      </c>
      <c r="AX21" s="141">
        <f>Step8!AM21</f>
        <v>48.396999999999998</v>
      </c>
      <c r="AY21" s="141">
        <f>Step8!AN21</f>
        <v>0</v>
      </c>
      <c r="AZ21" s="141">
        <f>Step8!AO21</f>
        <v>773.02300000000014</v>
      </c>
      <c r="BA21" s="141">
        <f>Step8!AP21</f>
        <v>12.100999999999999</v>
      </c>
      <c r="BB21" s="141">
        <f>Step8!AQ21</f>
        <v>279.42687518047541</v>
      </c>
      <c r="BC21" s="141">
        <f>Step8!AR21</f>
        <v>35.099000000000004</v>
      </c>
      <c r="BD21" s="141">
        <f>Step8!AS21</f>
        <v>272.44</v>
      </c>
      <c r="BE21" s="141">
        <f>Step8!AT21</f>
        <v>1104.7379999999998</v>
      </c>
      <c r="BF21" s="141">
        <f>Step8!AU21</f>
        <v>373.79399999999998</v>
      </c>
      <c r="BG21" s="141">
        <f>Step8!AV21</f>
        <v>1262.575</v>
      </c>
      <c r="BH21" s="141">
        <f>Step8!AW21</f>
        <v>1008.075</v>
      </c>
      <c r="BI21" s="141">
        <f>Step8!AX21</f>
        <v>1151.2369999999999</v>
      </c>
      <c r="BJ21" s="141">
        <f>Step8!AY21</f>
        <v>111.24000000000001</v>
      </c>
      <c r="BK21" s="141">
        <f>Step8!AZ21</f>
        <v>24.561</v>
      </c>
      <c r="BL21" s="141">
        <f>Step8!BA21</f>
        <v>9508.5319999999992</v>
      </c>
      <c r="BM21" s="141">
        <f>Step8!BB21</f>
        <v>3738.7219999999998</v>
      </c>
      <c r="BN21" s="141">
        <f>Step8!BC21</f>
        <v>58.86</v>
      </c>
      <c r="BO21" s="141">
        <f>Step8!BD21</f>
        <v>17553.629999999994</v>
      </c>
      <c r="BP21" s="141">
        <f>Step8!BE21</f>
        <v>3639.665</v>
      </c>
      <c r="BQ21" s="141">
        <f>Step8!BF21</f>
        <v>29.902999999999999</v>
      </c>
      <c r="BR21" s="141">
        <f>Step8!BG21</f>
        <v>104.90912481952462</v>
      </c>
      <c r="BS21" s="141">
        <f>Step8!$BH21*ShareStep9!C$10</f>
        <v>41.753997073541228</v>
      </c>
      <c r="BT21" s="141">
        <f>Step8!$BH21*ShareStep9!D$10</f>
        <v>4.0227317290762059</v>
      </c>
      <c r="BU21" s="141">
        <f>Step8!$BH21*ShareStep9!E$10</f>
        <v>10.262883016262402</v>
      </c>
      <c r="BV21" s="141">
        <f>Step8!$BH21*ShareStep9!F$10</f>
        <v>2.6621952416213995E-2</v>
      </c>
      <c r="BW21" s="141">
        <f>Step8!$BH21*ShareStep9!G$10</f>
        <v>1.1441377910295241</v>
      </c>
      <c r="BX21" s="141">
        <f>Step8!$BH21*ShareStep9!H$10</f>
        <v>2.1300974845921279</v>
      </c>
      <c r="BY21" s="141">
        <f>Step8!$BH21*ShareStep9!I$10</f>
        <v>6.6751010778873102E-4</v>
      </c>
      <c r="BZ21" s="141">
        <f>Step8!$BH21*ShareStep9!J$10</f>
        <v>21.832303377762361</v>
      </c>
      <c r="CA21" s="141">
        <f>Step8!$BH21*ShareStep9!K$10</f>
        <v>46.287679638098489</v>
      </c>
      <c r="CB21" s="141">
        <f>Step8!$BH21*ShareStep9!L$10</f>
        <v>228.99850353750966</v>
      </c>
      <c r="CC21" s="141">
        <f>Step8!$BH21*ShareStep9!M$10</f>
        <v>3.6734415615032092</v>
      </c>
      <c r="CD21" s="141">
        <f>Step8!$BH21*ShareStep9!N$10</f>
        <v>59.444935328100776</v>
      </c>
      <c r="CE21" s="141">
        <f>Step8!BI21</f>
        <v>568231.56999999995</v>
      </c>
      <c r="CF21" s="141">
        <f>Step8!BJ21</f>
        <v>0</v>
      </c>
      <c r="CG21" s="141">
        <f>Step8!BK21</f>
        <v>0</v>
      </c>
      <c r="CH21" s="141">
        <f>Step8!BL21</f>
        <v>0</v>
      </c>
      <c r="CI21" s="141">
        <f>Step8!BM21</f>
        <v>0</v>
      </c>
      <c r="CL21" s="141">
        <f t="shared" si="6"/>
        <v>612316.82300000021</v>
      </c>
      <c r="CM21" s="141">
        <f t="shared" si="0"/>
        <v>-4260.5319999999992</v>
      </c>
      <c r="CN21" s="309">
        <f t="shared" si="1"/>
        <v>1685.7850000000001</v>
      </c>
      <c r="CO21" s="141">
        <f t="shared" si="7"/>
        <v>609742.07600000023</v>
      </c>
      <c r="CP21" s="141">
        <f t="shared" si="8"/>
        <v>609742.07599999988</v>
      </c>
      <c r="CQ21" s="141">
        <f t="shared" si="9"/>
        <v>41510.505999999994</v>
      </c>
      <c r="CR21" s="141">
        <f t="shared" si="10"/>
        <v>568231.56999999995</v>
      </c>
      <c r="CS21" s="141">
        <f t="shared" si="11"/>
        <v>0</v>
      </c>
      <c r="CT21" s="141">
        <f t="shared" si="11"/>
        <v>0</v>
      </c>
      <c r="CU21" s="141">
        <f t="shared" si="11"/>
        <v>0</v>
      </c>
      <c r="CX21" s="310">
        <f t="shared" si="12"/>
        <v>0</v>
      </c>
      <c r="CZ21" s="141">
        <f t="shared" si="2"/>
        <v>568219.76699999999</v>
      </c>
      <c r="DA21" s="141">
        <f t="shared" si="3"/>
        <v>572480.29900000035</v>
      </c>
      <c r="DB21" s="141">
        <f t="shared" si="4"/>
        <v>570794.51400000032</v>
      </c>
    </row>
    <row r="22" spans="2:106">
      <c r="B22" s="211" t="str">
        <v>Other transports</v>
      </c>
      <c r="C22" s="141">
        <f>Step8!C22</f>
        <v>0</v>
      </c>
      <c r="D22" s="141">
        <f>Step8!D22</f>
        <v>0</v>
      </c>
      <c r="E22" s="141">
        <f>Step8!E22</f>
        <v>0</v>
      </c>
      <c r="F22" s="141">
        <f>Step8!F22</f>
        <v>0</v>
      </c>
      <c r="G22" s="141">
        <f>Step8!G22</f>
        <v>0</v>
      </c>
      <c r="H22" s="141">
        <f>Step8!H22</f>
        <v>0</v>
      </c>
      <c r="I22" s="141">
        <f>Step8!I22</f>
        <v>0</v>
      </c>
      <c r="J22" s="141">
        <f>Step8!J22</f>
        <v>0</v>
      </c>
      <c r="K22" s="141">
        <f>Step8!K22</f>
        <v>0</v>
      </c>
      <c r="L22" s="141">
        <f>Step8!L22</f>
        <v>0</v>
      </c>
      <c r="M22" s="141">
        <f>Step8!M22</f>
        <v>0</v>
      </c>
      <c r="N22" s="141">
        <f>Step8!N22</f>
        <v>0</v>
      </c>
      <c r="O22" s="141">
        <f>Step8!O22</f>
        <v>0</v>
      </c>
      <c r="P22" s="141">
        <f>Step8!P22</f>
        <v>0</v>
      </c>
      <c r="Q22" s="141">
        <f>Step8!Q22</f>
        <v>10.59</v>
      </c>
      <c r="R22" s="141">
        <f>Step8!R22</f>
        <v>0</v>
      </c>
      <c r="S22" s="141">
        <f>Step8!S22</f>
        <v>16728.585999999999</v>
      </c>
      <c r="T22" s="141">
        <f>Step8!T22</f>
        <v>216.16500000000002</v>
      </c>
      <c r="U22" s="141">
        <f>Step8!U22</f>
        <v>0</v>
      </c>
      <c r="V22" s="141">
        <f>Step8!V22</f>
        <v>0</v>
      </c>
      <c r="W22" s="141">
        <f>Step8!W22</f>
        <v>0</v>
      </c>
      <c r="X22" s="141">
        <f>Step8!$X22*ShareStep9!C$9</f>
        <v>0</v>
      </c>
      <c r="Y22" s="141">
        <f>Step8!$X22*ShareStep9!D$9</f>
        <v>0</v>
      </c>
      <c r="Z22" s="141">
        <f>Step8!$X22*ShareStep9!E$9</f>
        <v>0</v>
      </c>
      <c r="AA22" s="141">
        <f>Step8!$X22*ShareStep9!F$9</f>
        <v>0</v>
      </c>
      <c r="AB22" s="141">
        <f>Step8!$X22*ShareStep9!G$9</f>
        <v>0</v>
      </c>
      <c r="AC22" s="141">
        <f>Step8!$X22*ShareStep9!H$9</f>
        <v>0</v>
      </c>
      <c r="AD22" s="141">
        <f>Step8!$X22*ShareStep9!I$9</f>
        <v>0</v>
      </c>
      <c r="AE22" s="141">
        <f>Step8!$X22*ShareStep9!J$9</f>
        <v>0</v>
      </c>
      <c r="AF22" s="141">
        <f>Step8!$X22*ShareStep9!K$9</f>
        <v>0</v>
      </c>
      <c r="AG22" s="141">
        <f>Step8!$X22*ShareStep9!L$9</f>
        <v>0</v>
      </c>
      <c r="AH22" s="141">
        <f>Step8!$X22*ShareStep9!M$9</f>
        <v>0</v>
      </c>
      <c r="AI22" s="141">
        <f>Step8!$X22*ShareStep9!N$9</f>
        <v>0</v>
      </c>
      <c r="AJ22" s="141">
        <f t="shared" si="5"/>
        <v>16955.341</v>
      </c>
      <c r="AK22" s="141">
        <f>Step8!Z22</f>
        <v>-6.7092101112528474E-2</v>
      </c>
      <c r="AL22" s="141">
        <f>Step8!AA22</f>
        <v>-0.34711182163505105</v>
      </c>
      <c r="AM22" s="141">
        <f>Step8!AB22</f>
        <v>-0.27426478931263809</v>
      </c>
      <c r="AN22" s="141">
        <f>Step8!AC22</f>
        <v>-7.1149201564792159</v>
      </c>
      <c r="AO22" s="141">
        <f>Step8!AD22</f>
        <v>-4.1534652900610994E-2</v>
      </c>
      <c r="AP22" s="141">
        <f>Step8!AE22</f>
        <v>-7.647855995572695E-5</v>
      </c>
      <c r="AQ22" s="141">
        <f>Step8!AF22</f>
        <v>0</v>
      </c>
      <c r="AR22" s="141">
        <f>Step8!AG22</f>
        <v>319.73056352213661</v>
      </c>
      <c r="AS22" s="141">
        <f>Step8!AH22</f>
        <v>319.73056352213661</v>
      </c>
      <c r="AT22" s="141">
        <f>Step8!AI22</f>
        <v>0</v>
      </c>
      <c r="AU22" s="141">
        <f>Step8!AJ22</f>
        <v>0</v>
      </c>
      <c r="AV22" s="141">
        <f>Step8!AK22</f>
        <v>51.70343647786342</v>
      </c>
      <c r="AW22" s="141">
        <f>Step8!AL22</f>
        <v>0</v>
      </c>
      <c r="AX22" s="141">
        <f>Step8!AM22</f>
        <v>0</v>
      </c>
      <c r="AY22" s="141">
        <f>Step8!AN22</f>
        <v>0</v>
      </c>
      <c r="AZ22" s="141">
        <f>Step8!AO22</f>
        <v>8.0000000000000002E-3</v>
      </c>
      <c r="BA22" s="141">
        <f>Step8!AP22</f>
        <v>1.113</v>
      </c>
      <c r="BB22" s="141">
        <f>Step8!AQ22</f>
        <v>2636.5836173358398</v>
      </c>
      <c r="BC22" s="141">
        <f>Step8!AR22</f>
        <v>0</v>
      </c>
      <c r="BD22" s="141">
        <f>Step8!AS22</f>
        <v>0.16300000000000001</v>
      </c>
      <c r="BE22" s="141">
        <f>Step8!AT22</f>
        <v>154.86000000000001</v>
      </c>
      <c r="BF22" s="141">
        <f>Step8!AU22</f>
        <v>0</v>
      </c>
      <c r="BG22" s="141">
        <f>Step8!AV22</f>
        <v>0</v>
      </c>
      <c r="BH22" s="141">
        <f>Step8!AW22</f>
        <v>19.849999999999998</v>
      </c>
      <c r="BI22" s="141">
        <f>Step8!AX22</f>
        <v>0</v>
      </c>
      <c r="BJ22" s="141">
        <f>Step8!AY22</f>
        <v>0</v>
      </c>
      <c r="BK22" s="141">
        <f>Step8!AZ22</f>
        <v>0</v>
      </c>
      <c r="BL22" s="141">
        <f>Step8!BA22</f>
        <v>550.01499999999999</v>
      </c>
      <c r="BM22" s="141">
        <f>Step8!BB22</f>
        <v>0</v>
      </c>
      <c r="BN22" s="141">
        <f>Step8!BC22</f>
        <v>0</v>
      </c>
      <c r="BO22" s="141">
        <f>Step8!BD22</f>
        <v>218.55599999999998</v>
      </c>
      <c r="BP22" s="141">
        <f>Step8!BE22</f>
        <v>27.16</v>
      </c>
      <c r="BQ22" s="141">
        <f>Step8!BF22</f>
        <v>5317.5950000000003</v>
      </c>
      <c r="BR22" s="141">
        <f>Step8!BG22</f>
        <v>5873.3233826641599</v>
      </c>
      <c r="BS22" s="141">
        <f>Step8!$BH22*ShareStep9!C$10</f>
        <v>0</v>
      </c>
      <c r="BT22" s="141">
        <f>Step8!$BH22*ShareStep9!D$10</f>
        <v>0</v>
      </c>
      <c r="BU22" s="141">
        <f>Step8!$BH22*ShareStep9!E$10</f>
        <v>0</v>
      </c>
      <c r="BV22" s="141">
        <f>Step8!$BH22*ShareStep9!F$10</f>
        <v>0</v>
      </c>
      <c r="BW22" s="141">
        <f>Step8!$BH22*ShareStep9!G$10</f>
        <v>0</v>
      </c>
      <c r="BX22" s="141">
        <f>Step8!$BH22*ShareStep9!H$10</f>
        <v>0</v>
      </c>
      <c r="BY22" s="141">
        <f>Step8!$BH22*ShareStep9!I$10</f>
        <v>0</v>
      </c>
      <c r="BZ22" s="141">
        <f>Step8!$BH22*ShareStep9!J$10</f>
        <v>0</v>
      </c>
      <c r="CA22" s="141">
        <f>Step8!$BH22*ShareStep9!K$10</f>
        <v>0</v>
      </c>
      <c r="CB22" s="141">
        <f>Step8!$BH22*ShareStep9!L$10</f>
        <v>0</v>
      </c>
      <c r="CC22" s="141">
        <f>Step8!$BH22*ShareStep9!M$10</f>
        <v>0</v>
      </c>
      <c r="CD22" s="141">
        <f>Step8!$BH22*ShareStep9!N$10</f>
        <v>0</v>
      </c>
      <c r="CE22" s="141">
        <f>Step8!BI22</f>
        <v>2519.703</v>
      </c>
      <c r="CF22" s="141">
        <f>Step8!BJ22</f>
        <v>0</v>
      </c>
      <c r="CG22" s="141">
        <f>Step8!BK22</f>
        <v>0</v>
      </c>
      <c r="CH22" s="141">
        <f>Step8!BL22</f>
        <v>0</v>
      </c>
      <c r="CI22" s="141">
        <f>Step8!BM22</f>
        <v>0</v>
      </c>
      <c r="CL22" s="141">
        <f t="shared" si="6"/>
        <v>16955.341</v>
      </c>
      <c r="CM22" s="141">
        <f t="shared" si="0"/>
        <v>-7.8450000000000006</v>
      </c>
      <c r="CN22" s="309">
        <f t="shared" si="1"/>
        <v>371.43400000000003</v>
      </c>
      <c r="CO22" s="141">
        <f t="shared" si="7"/>
        <v>17318.93</v>
      </c>
      <c r="CP22" s="141">
        <f t="shared" si="8"/>
        <v>17318.93</v>
      </c>
      <c r="CQ22" s="141">
        <f t="shared" si="9"/>
        <v>14799.226999999999</v>
      </c>
      <c r="CR22" s="141">
        <f t="shared" si="10"/>
        <v>2519.703</v>
      </c>
      <c r="CS22" s="141">
        <f t="shared" si="11"/>
        <v>0</v>
      </c>
      <c r="CT22" s="141">
        <f t="shared" si="11"/>
        <v>0</v>
      </c>
      <c r="CU22" s="141">
        <f t="shared" si="11"/>
        <v>0</v>
      </c>
      <c r="CX22" s="310">
        <f t="shared" si="12"/>
        <v>0</v>
      </c>
      <c r="CZ22" s="141">
        <f t="shared" si="2"/>
        <v>2236.3679999999999</v>
      </c>
      <c r="DA22" s="141">
        <f t="shared" si="3"/>
        <v>2244.2130000000016</v>
      </c>
      <c r="DB22" s="141">
        <f t="shared" si="4"/>
        <v>1872.7790000000014</v>
      </c>
    </row>
    <row r="23" spans="2:106">
      <c r="B23" s="211" t="str">
        <v>Business services</v>
      </c>
      <c r="C23" s="141">
        <f>Step8!C23</f>
        <v>37.302</v>
      </c>
      <c r="D23" s="141">
        <f>Step8!D23</f>
        <v>0</v>
      </c>
      <c r="E23" s="141">
        <f>Step8!E23</f>
        <v>11819.086999999998</v>
      </c>
      <c r="F23" s="141">
        <f>Step8!F23</f>
        <v>3367.1870000000004</v>
      </c>
      <c r="G23" s="141">
        <f>Step8!G23</f>
        <v>13474.85</v>
      </c>
      <c r="H23" s="141">
        <f>Step8!H23</f>
        <v>1120.046</v>
      </c>
      <c r="I23" s="141">
        <f>Step8!I23</f>
        <v>5180.9769999999999</v>
      </c>
      <c r="J23" s="141">
        <f>Step8!J23</f>
        <v>13829.160999999998</v>
      </c>
      <c r="K23" s="141">
        <f>Step8!K23</f>
        <v>0</v>
      </c>
      <c r="L23" s="141">
        <f>Step8!L23</f>
        <v>16463.599999999999</v>
      </c>
      <c r="M23" s="141">
        <f>Step8!M23</f>
        <v>18813.512999999999</v>
      </c>
      <c r="N23" s="141">
        <f>Step8!N23</f>
        <v>1129.127</v>
      </c>
      <c r="O23" s="141">
        <f>Step8!O23</f>
        <v>623.97199999999998</v>
      </c>
      <c r="P23" s="141">
        <f>Step8!P23</f>
        <v>669.3610000000001</v>
      </c>
      <c r="Q23" s="141">
        <f>Step8!Q23</f>
        <v>1200.3920000000001</v>
      </c>
      <c r="R23" s="141">
        <f>Step8!R23</f>
        <v>957.95299999999997</v>
      </c>
      <c r="S23" s="141">
        <f>Step8!S23</f>
        <v>26.595999999999997</v>
      </c>
      <c r="T23" s="141">
        <f>Step8!T23</f>
        <v>10566293.683000002</v>
      </c>
      <c r="U23" s="141">
        <f>Step8!U23</f>
        <v>0</v>
      </c>
      <c r="V23" s="141">
        <f>Step8!V23</f>
        <v>508.24400000000003</v>
      </c>
      <c r="W23" s="141">
        <f>Step8!W23</f>
        <v>2.871</v>
      </c>
      <c r="X23" s="141">
        <f>Step8!$X23*ShareStep9!C$9</f>
        <v>0</v>
      </c>
      <c r="Y23" s="141">
        <f>Step8!$X23*ShareStep9!D$9</f>
        <v>0</v>
      </c>
      <c r="Z23" s="141">
        <f>Step8!$X23*ShareStep9!E$9</f>
        <v>0</v>
      </c>
      <c r="AA23" s="141">
        <f>Step8!$X23*ShareStep9!F$9</f>
        <v>0</v>
      </c>
      <c r="AB23" s="141">
        <f>Step8!$X23*ShareStep9!G$9</f>
        <v>0</v>
      </c>
      <c r="AC23" s="141">
        <f>Step8!$X23*ShareStep9!H$9</f>
        <v>0</v>
      </c>
      <c r="AD23" s="141">
        <f>Step8!$X23*ShareStep9!I$9</f>
        <v>0</v>
      </c>
      <c r="AE23" s="141">
        <f>Step8!$X23*ShareStep9!J$9</f>
        <v>0</v>
      </c>
      <c r="AF23" s="141">
        <f>Step8!$X23*ShareStep9!K$9</f>
        <v>0</v>
      </c>
      <c r="AG23" s="141">
        <f>Step8!$X23*ShareStep9!L$9</f>
        <v>0</v>
      </c>
      <c r="AH23" s="141">
        <f>Step8!$X23*ShareStep9!M$9</f>
        <v>0</v>
      </c>
      <c r="AI23" s="141">
        <f>Step8!$X23*ShareStep9!N$9</f>
        <v>0</v>
      </c>
      <c r="AJ23" s="141">
        <f t="shared" si="5"/>
        <v>10655517.922000002</v>
      </c>
      <c r="AK23" s="141">
        <f>Step8!Z23</f>
        <v>0</v>
      </c>
      <c r="AL23" s="141">
        <f>Step8!AA23</f>
        <v>0</v>
      </c>
      <c r="AM23" s="141">
        <f>Step8!AB23</f>
        <v>0</v>
      </c>
      <c r="AN23" s="141">
        <f>Step8!AC23</f>
        <v>0</v>
      </c>
      <c r="AO23" s="141">
        <f>Step8!AD23</f>
        <v>0</v>
      </c>
      <c r="AP23" s="141">
        <f>Step8!AE23</f>
        <v>0</v>
      </c>
      <c r="AQ23" s="141">
        <f>Step8!AF23</f>
        <v>-3399980.517</v>
      </c>
      <c r="AR23" s="141">
        <f>Step8!AG23</f>
        <v>228760.05443811935</v>
      </c>
      <c r="AS23" s="141">
        <f>Step8!AH23</f>
        <v>228760.05443811935</v>
      </c>
      <c r="AT23" s="141">
        <f>Step8!AI23</f>
        <v>0</v>
      </c>
      <c r="AU23" s="141">
        <f>Step8!AJ23</f>
        <v>0</v>
      </c>
      <c r="AV23" s="141">
        <f>Step8!AK23</f>
        <v>43252.577561880695</v>
      </c>
      <c r="AW23" s="141">
        <f>Step8!AL23</f>
        <v>-3610.502</v>
      </c>
      <c r="AX23" s="141">
        <f>Step8!AM23</f>
        <v>6105.5699999999988</v>
      </c>
      <c r="AY23" s="141">
        <f>Step8!AN23</f>
        <v>662.58999999999992</v>
      </c>
      <c r="AZ23" s="141">
        <f>Step8!AO23</f>
        <v>97442.183000000005</v>
      </c>
      <c r="BA23" s="141">
        <f>Step8!AP23</f>
        <v>15132.644999999995</v>
      </c>
      <c r="BB23" s="141">
        <f>Step8!AQ23</f>
        <v>52415.362576651401</v>
      </c>
      <c r="BC23" s="141">
        <f>Step8!AR23</f>
        <v>8807.5540000000001</v>
      </c>
      <c r="BD23" s="141">
        <f>Step8!AS23</f>
        <v>10970.668000000001</v>
      </c>
      <c r="BE23" s="141">
        <f>Step8!AT23</f>
        <v>178274.14399999997</v>
      </c>
      <c r="BF23" s="141">
        <f>Step8!AU23</f>
        <v>50011.177000000018</v>
      </c>
      <c r="BG23" s="141">
        <f>Step8!AV23</f>
        <v>123926.38199999998</v>
      </c>
      <c r="BH23" s="141">
        <f>Step8!AW23</f>
        <v>168747.42</v>
      </c>
      <c r="BI23" s="141">
        <f>Step8!AX23</f>
        <v>23407.884999999995</v>
      </c>
      <c r="BJ23" s="141">
        <f>Step8!AY23</f>
        <v>5254.972999999999</v>
      </c>
      <c r="BK23" s="141">
        <f>Step8!AZ23</f>
        <v>8130.1979999999994</v>
      </c>
      <c r="BL23" s="141">
        <f>Step8!BA23</f>
        <v>46731.990999999995</v>
      </c>
      <c r="BM23" s="141">
        <f>Step8!BB23</f>
        <v>46506.285000000003</v>
      </c>
      <c r="BN23" s="141">
        <f>Step8!BC23</f>
        <v>4052.1850000000004</v>
      </c>
      <c r="BO23" s="141">
        <f>Step8!BD23</f>
        <v>1219493.6789999995</v>
      </c>
      <c r="BP23" s="141">
        <f>Step8!BE23</f>
        <v>168230.766</v>
      </c>
      <c r="BQ23" s="141">
        <f>Step8!BF23</f>
        <v>29596.217999999997</v>
      </c>
      <c r="BR23" s="141">
        <f>Step8!BG23</f>
        <v>13868.850423348596</v>
      </c>
      <c r="BS23" s="141">
        <f>Step8!$BH23*ShareStep9!C$10</f>
        <v>889.52559008656101</v>
      </c>
      <c r="BT23" s="141">
        <f>Step8!$BH23*ShareStep9!D$10</f>
        <v>85.700126116403936</v>
      </c>
      <c r="BU23" s="141">
        <f>Step8!$BH23*ShareStep9!E$10</f>
        <v>218.64007546274192</v>
      </c>
      <c r="BV23" s="141">
        <f>Step8!$BH23*ShareStep9!F$10</f>
        <v>0.56715307735879683</v>
      </c>
      <c r="BW23" s="141">
        <f>Step8!$BH23*ShareStep9!G$10</f>
        <v>24.374668655394327</v>
      </c>
      <c r="BX23" s="141">
        <f>Step8!$BH23*ShareStep9!H$10</f>
        <v>45.379517045672216</v>
      </c>
      <c r="BY23" s="141">
        <f>Step8!$BH23*ShareStep9!I$10</f>
        <v>1.4220610339980478E-2</v>
      </c>
      <c r="BZ23" s="141">
        <f>Step8!$BH23*ShareStep9!J$10</f>
        <v>465.11457360232572</v>
      </c>
      <c r="CA23" s="141">
        <f>Step8!$BH23*ShareStep9!K$10</f>
        <v>986.11099366840119</v>
      </c>
      <c r="CB23" s="141">
        <f>Step8!$BH23*ShareStep9!L$10</f>
        <v>4878.57554402196</v>
      </c>
      <c r="CC23" s="141">
        <f>Step8!$BH23*ShareStep9!M$10</f>
        <v>78.258861466349856</v>
      </c>
      <c r="CD23" s="141">
        <f>Step8!$BH23*ShareStep9!N$10</f>
        <v>1266.412676186492</v>
      </c>
      <c r="CE23" s="141">
        <f>Step8!BI23</f>
        <v>4145277.7900000019</v>
      </c>
      <c r="CF23" s="141">
        <f>Step8!BJ23</f>
        <v>1028143.2789999999</v>
      </c>
      <c r="CG23" s="141">
        <f>Step8!BK23</f>
        <v>22630.474999999999</v>
      </c>
      <c r="CH23" s="141">
        <f>Step8!BL23</f>
        <v>41180.591000000008</v>
      </c>
      <c r="CI23" s="141">
        <f>Step8!BM23</f>
        <v>0</v>
      </c>
      <c r="CL23" s="141">
        <f t="shared" si="6"/>
        <v>10655517.922000002</v>
      </c>
      <c r="CM23" s="141">
        <f t="shared" si="0"/>
        <v>-3399980.517</v>
      </c>
      <c r="CN23" s="309">
        <f t="shared" si="1"/>
        <v>268402.13000000006</v>
      </c>
      <c r="CO23" s="141">
        <f t="shared" si="7"/>
        <v>7523939.535000002</v>
      </c>
      <c r="CP23" s="141">
        <f t="shared" si="8"/>
        <v>7523939.5350000011</v>
      </c>
      <c r="CQ23" s="141">
        <f t="shared" si="9"/>
        <v>2286707.3999999994</v>
      </c>
      <c r="CR23" s="141">
        <f t="shared" si="10"/>
        <v>5173421.069000002</v>
      </c>
      <c r="CS23" s="141">
        <f t="shared" si="11"/>
        <v>22630.474999999999</v>
      </c>
      <c r="CT23" s="141">
        <f t="shared" si="11"/>
        <v>41180.591000000008</v>
      </c>
      <c r="CU23" s="141">
        <f t="shared" si="11"/>
        <v>0</v>
      </c>
      <c r="CX23" s="310">
        <f t="shared" si="12"/>
        <v>0</v>
      </c>
      <c r="CZ23" s="141">
        <f t="shared" si="2"/>
        <v>5117591.5810000012</v>
      </c>
      <c r="DA23" s="141">
        <f t="shared" si="3"/>
        <v>8517572.098000003</v>
      </c>
      <c r="DB23" s="141">
        <f t="shared" si="4"/>
        <v>8247102.8070000028</v>
      </c>
    </row>
    <row r="24" spans="2:106">
      <c r="B24" s="211" t="str">
        <v>Public services</v>
      </c>
      <c r="C24" s="141">
        <f>Step8!C24</f>
        <v>0</v>
      </c>
      <c r="D24" s="141">
        <f>Step8!D24</f>
        <v>0</v>
      </c>
      <c r="E24" s="141">
        <f>Step8!E24</f>
        <v>0</v>
      </c>
      <c r="F24" s="141">
        <f>Step8!F24</f>
        <v>0</v>
      </c>
      <c r="G24" s="141">
        <f>Step8!G24</f>
        <v>0</v>
      </c>
      <c r="H24" s="141">
        <f>Step8!H24</f>
        <v>0</v>
      </c>
      <c r="I24" s="141">
        <f>Step8!I24</f>
        <v>0</v>
      </c>
      <c r="J24" s="141">
        <f>Step8!J24</f>
        <v>0</v>
      </c>
      <c r="K24" s="141">
        <f>Step8!K24</f>
        <v>0</v>
      </c>
      <c r="L24" s="141">
        <f>Step8!L24</f>
        <v>0</v>
      </c>
      <c r="M24" s="141">
        <f>Step8!M24</f>
        <v>0</v>
      </c>
      <c r="N24" s="141">
        <f>Step8!N24</f>
        <v>0</v>
      </c>
      <c r="O24" s="141">
        <f>Step8!O24</f>
        <v>0</v>
      </c>
      <c r="P24" s="141">
        <f>Step8!P24</f>
        <v>0</v>
      </c>
      <c r="Q24" s="141">
        <f>Step8!Q24</f>
        <v>0</v>
      </c>
      <c r="R24" s="141">
        <f>Step8!R24</f>
        <v>0</v>
      </c>
      <c r="S24" s="141">
        <f>Step8!S24</f>
        <v>0</v>
      </c>
      <c r="T24" s="141">
        <f>Step8!T24</f>
        <v>0</v>
      </c>
      <c r="U24" s="141">
        <f>Step8!U24</f>
        <v>952004.77600000007</v>
      </c>
      <c r="V24" s="141">
        <f>Step8!V24</f>
        <v>0</v>
      </c>
      <c r="W24" s="141">
        <f>Step8!W24</f>
        <v>0</v>
      </c>
      <c r="X24" s="141">
        <f>Step8!$X24*ShareStep9!C$9</f>
        <v>0</v>
      </c>
      <c r="Y24" s="141">
        <f>Step8!$X24*ShareStep9!D$9</f>
        <v>0</v>
      </c>
      <c r="Z24" s="141">
        <f>Step8!$X24*ShareStep9!E$9</f>
        <v>0</v>
      </c>
      <c r="AA24" s="141">
        <f>Step8!$X24*ShareStep9!F$9</f>
        <v>0</v>
      </c>
      <c r="AB24" s="141">
        <f>Step8!$X24*ShareStep9!G$9</f>
        <v>0</v>
      </c>
      <c r="AC24" s="141">
        <f>Step8!$X24*ShareStep9!H$9</f>
        <v>0</v>
      </c>
      <c r="AD24" s="141">
        <f>Step8!$X24*ShareStep9!I$9</f>
        <v>0</v>
      </c>
      <c r="AE24" s="141">
        <f>Step8!$X24*ShareStep9!J$9</f>
        <v>0</v>
      </c>
      <c r="AF24" s="141">
        <f>Step8!$X24*ShareStep9!K$9</f>
        <v>0</v>
      </c>
      <c r="AG24" s="141">
        <f>Step8!$X24*ShareStep9!L$9</f>
        <v>0</v>
      </c>
      <c r="AH24" s="141">
        <f>Step8!$X24*ShareStep9!M$9</f>
        <v>0</v>
      </c>
      <c r="AI24" s="141">
        <f>Step8!$X24*ShareStep9!N$9</f>
        <v>0</v>
      </c>
      <c r="AJ24" s="141">
        <f t="shared" si="5"/>
        <v>952004.77600000007</v>
      </c>
      <c r="AK24" s="141">
        <f>Step8!Z24</f>
        <v>0</v>
      </c>
      <c r="AL24" s="141">
        <f>Step8!AA24</f>
        <v>0</v>
      </c>
      <c r="AM24" s="141">
        <f>Step8!AB24</f>
        <v>0</v>
      </c>
      <c r="AN24" s="141">
        <f>Step8!AC24</f>
        <v>0</v>
      </c>
      <c r="AO24" s="141">
        <f>Step8!AD24</f>
        <v>0</v>
      </c>
      <c r="AP24" s="141">
        <f>Step8!AE24</f>
        <v>0</v>
      </c>
      <c r="AQ24" s="141">
        <f>Step8!AF24</f>
        <v>0</v>
      </c>
      <c r="AR24" s="141">
        <f>Step8!AG24</f>
        <v>0</v>
      </c>
      <c r="AS24" s="141">
        <f>Step8!AH24</f>
        <v>0</v>
      </c>
      <c r="AT24" s="141">
        <f>Step8!AI24</f>
        <v>0</v>
      </c>
      <c r="AU24" s="141">
        <f>Step8!AJ24</f>
        <v>0</v>
      </c>
      <c r="AV24" s="141">
        <f>Step8!AK24</f>
        <v>0</v>
      </c>
      <c r="AW24" s="141">
        <f>Step8!AL24</f>
        <v>0</v>
      </c>
      <c r="AX24" s="141">
        <f>Step8!AM24</f>
        <v>0</v>
      </c>
      <c r="AY24" s="141">
        <f>Step8!AN24</f>
        <v>0</v>
      </c>
      <c r="AZ24" s="141">
        <f>Step8!AO24</f>
        <v>0</v>
      </c>
      <c r="BA24" s="141">
        <f>Step8!AP24</f>
        <v>0</v>
      </c>
      <c r="BB24" s="141">
        <f>Step8!AQ24</f>
        <v>0</v>
      </c>
      <c r="BC24" s="141">
        <f>Step8!AR24</f>
        <v>0</v>
      </c>
      <c r="BD24" s="141">
        <f>Step8!AS24</f>
        <v>0</v>
      </c>
      <c r="BE24" s="141">
        <f>Step8!AT24</f>
        <v>0</v>
      </c>
      <c r="BF24" s="141">
        <f>Step8!AU24</f>
        <v>0</v>
      </c>
      <c r="BG24" s="141">
        <f>Step8!AV24</f>
        <v>0</v>
      </c>
      <c r="BH24" s="141">
        <f>Step8!AW24</f>
        <v>0</v>
      </c>
      <c r="BI24" s="141">
        <f>Step8!AX24</f>
        <v>0</v>
      </c>
      <c r="BJ24" s="141">
        <f>Step8!AY24</f>
        <v>0</v>
      </c>
      <c r="BK24" s="141">
        <f>Step8!AZ24</f>
        <v>0</v>
      </c>
      <c r="BL24" s="141">
        <f>Step8!BA24</f>
        <v>0</v>
      </c>
      <c r="BM24" s="141">
        <f>Step8!BB24</f>
        <v>0</v>
      </c>
      <c r="BN24" s="141">
        <f>Step8!BC24</f>
        <v>0</v>
      </c>
      <c r="BO24" s="141">
        <f>Step8!BD24</f>
        <v>1503.527</v>
      </c>
      <c r="BP24" s="141">
        <f>Step8!BE24</f>
        <v>0</v>
      </c>
      <c r="BQ24" s="141">
        <f>Step8!BF24</f>
        <v>0</v>
      </c>
      <c r="BR24" s="141">
        <f>Step8!BG24</f>
        <v>0</v>
      </c>
      <c r="BS24" s="141">
        <f>Step8!$BH24*ShareStep9!C$10</f>
        <v>0</v>
      </c>
      <c r="BT24" s="141">
        <f>Step8!$BH24*ShareStep9!D$10</f>
        <v>0</v>
      </c>
      <c r="BU24" s="141">
        <f>Step8!$BH24*ShareStep9!E$10</f>
        <v>0</v>
      </c>
      <c r="BV24" s="141">
        <f>Step8!$BH24*ShareStep9!F$10</f>
        <v>0</v>
      </c>
      <c r="BW24" s="141">
        <f>Step8!$BH24*ShareStep9!G$10</f>
        <v>0</v>
      </c>
      <c r="BX24" s="141">
        <f>Step8!$BH24*ShareStep9!H$10</f>
        <v>0</v>
      </c>
      <c r="BY24" s="141">
        <f>Step8!$BH24*ShareStep9!I$10</f>
        <v>0</v>
      </c>
      <c r="BZ24" s="141">
        <f>Step8!$BH24*ShareStep9!J$10</f>
        <v>0</v>
      </c>
      <c r="CA24" s="141">
        <f>Step8!$BH24*ShareStep9!K$10</f>
        <v>0</v>
      </c>
      <c r="CB24" s="141">
        <f>Step8!$BH24*ShareStep9!L$10</f>
        <v>0</v>
      </c>
      <c r="CC24" s="141">
        <f>Step8!$BH24*ShareStep9!M$10</f>
        <v>0</v>
      </c>
      <c r="CD24" s="141">
        <f>Step8!$BH24*ShareStep9!N$10</f>
        <v>0</v>
      </c>
      <c r="CE24" s="141">
        <f>Step8!BI24</f>
        <v>4653.7969999999996</v>
      </c>
      <c r="CF24" s="141">
        <f>Step8!BJ24</f>
        <v>945847.45200000005</v>
      </c>
      <c r="CG24" s="141">
        <f>Step8!BK24</f>
        <v>0</v>
      </c>
      <c r="CH24" s="141">
        <f>Step8!BL24</f>
        <v>0</v>
      </c>
      <c r="CI24" s="141">
        <f>Step8!BM24</f>
        <v>0</v>
      </c>
      <c r="CL24" s="141">
        <f t="shared" si="6"/>
        <v>952004.77600000007</v>
      </c>
      <c r="CM24" s="141">
        <f t="shared" si="0"/>
        <v>0</v>
      </c>
      <c r="CN24" s="309">
        <f t="shared" si="1"/>
        <v>0</v>
      </c>
      <c r="CO24" s="141">
        <f t="shared" si="7"/>
        <v>952004.77600000007</v>
      </c>
      <c r="CP24" s="141">
        <f t="shared" si="8"/>
        <v>952004.77600000007</v>
      </c>
      <c r="CQ24" s="141">
        <f t="shared" si="9"/>
        <v>1503.527</v>
      </c>
      <c r="CR24" s="141">
        <f t="shared" si="10"/>
        <v>950501.24900000007</v>
      </c>
      <c r="CS24" s="141">
        <f t="shared" si="11"/>
        <v>0</v>
      </c>
      <c r="CT24" s="141">
        <f t="shared" si="11"/>
        <v>0</v>
      </c>
      <c r="CU24" s="141">
        <f t="shared" si="11"/>
        <v>0</v>
      </c>
      <c r="CX24" s="310">
        <f t="shared" si="12"/>
        <v>0</v>
      </c>
      <c r="CZ24" s="141">
        <f t="shared" si="2"/>
        <v>950501.24900000007</v>
      </c>
      <c r="DA24" s="141">
        <f t="shared" si="3"/>
        <v>950501.24900000007</v>
      </c>
      <c r="DB24" s="141">
        <f t="shared" si="4"/>
        <v>950501.24900000007</v>
      </c>
    </row>
    <row r="25" spans="2:106" ht="16.5">
      <c r="B25" s="211" t="str">
        <v>Manufacture of petroleum and coal products</v>
      </c>
      <c r="C25" s="141">
        <f>Step8!C25</f>
        <v>0</v>
      </c>
      <c r="D25" s="141">
        <f>Step8!D25</f>
        <v>0</v>
      </c>
      <c r="E25" s="141">
        <f>Step8!E25</f>
        <v>0</v>
      </c>
      <c r="F25" s="141">
        <f>Step8!F25</f>
        <v>5.657</v>
      </c>
      <c r="G25" s="141">
        <f>Step8!G25</f>
        <v>561.423</v>
      </c>
      <c r="H25" s="141">
        <f>Step8!H25</f>
        <v>0</v>
      </c>
      <c r="I25" s="141">
        <f>Step8!I25</f>
        <v>3.2000000000000001E-2</v>
      </c>
      <c r="J25" s="141">
        <f>Step8!J25</f>
        <v>7.0649999999999995</v>
      </c>
      <c r="K25" s="141">
        <f>Step8!K25</f>
        <v>0</v>
      </c>
      <c r="L25" s="141">
        <f>Step8!L25</f>
        <v>0</v>
      </c>
      <c r="M25" s="141">
        <f>Step8!M25</f>
        <v>355.38200000000001</v>
      </c>
      <c r="N25" s="141">
        <f>Step8!N25</f>
        <v>0</v>
      </c>
      <c r="O25" s="141">
        <f>Step8!O25</f>
        <v>0</v>
      </c>
      <c r="P25" s="141">
        <f>Step8!P25</f>
        <v>0</v>
      </c>
      <c r="Q25" s="141">
        <f>Step8!Q25</f>
        <v>0</v>
      </c>
      <c r="R25" s="141">
        <f>Step8!R25</f>
        <v>0</v>
      </c>
      <c r="S25" s="141">
        <f>Step8!S25</f>
        <v>0</v>
      </c>
      <c r="T25" s="141">
        <f>Step8!T25</f>
        <v>575.63700000000006</v>
      </c>
      <c r="U25" s="141">
        <f>Step8!U25</f>
        <v>0</v>
      </c>
      <c r="V25" s="141">
        <f>Step8!V25</f>
        <v>964653.18400000001</v>
      </c>
      <c r="W25" s="141">
        <f>Step8!W25</f>
        <v>0</v>
      </c>
      <c r="X25" s="141">
        <f>Step8!$X25*ShareStep9!C$9</f>
        <v>1.0483064832687801E-4</v>
      </c>
      <c r="Y25" s="141">
        <f>Step8!$X25*ShareStep9!D$9</f>
        <v>9.6719413851154525E-6</v>
      </c>
      <c r="Z25" s="141">
        <f>Step8!$X25*ShareStep9!E$9</f>
        <v>1.507794188316737E-5</v>
      </c>
      <c r="AA25" s="141">
        <f>Step8!$X25*ShareStep9!F$9</f>
        <v>9.4402581526533577E-8</v>
      </c>
      <c r="AB25" s="141">
        <f>Step8!$X25*ShareStep9!G$9</f>
        <v>5.8779458310819979E-6</v>
      </c>
      <c r="AC25" s="141">
        <f>Step8!$X25*ShareStep9!H$9</f>
        <v>5.7536414553525508E-6</v>
      </c>
      <c r="AD25" s="141">
        <f>Step8!$X25*ShareStep9!I$9</f>
        <v>2.052189837991511E-9</v>
      </c>
      <c r="AE25" s="141">
        <f>Step8!$X25*ShareStep9!J$9</f>
        <v>3.8889356677272569E-5</v>
      </c>
      <c r="AF25" s="141">
        <f>Step8!$X25*ShareStep9!K$9</f>
        <v>9.2387016932204345E-5</v>
      </c>
      <c r="AG25" s="141">
        <f>Step8!$X25*ShareStep9!L$9</f>
        <v>5.0078065745379912E-4</v>
      </c>
      <c r="AH25" s="141">
        <f>Step8!$X25*ShareStep9!M$9</f>
        <v>1.1312992374611169E-5</v>
      </c>
      <c r="AI25" s="141">
        <f>Step8!$X25*ShareStep9!N$9</f>
        <v>2.1532140290915288E-4</v>
      </c>
      <c r="AJ25" s="141">
        <f t="shared" si="5"/>
        <v>966158.38099999994</v>
      </c>
      <c r="AK25" s="141">
        <f>Step8!Z25</f>
        <v>143.37349387587963</v>
      </c>
      <c r="AL25" s="141">
        <f>Step8!AA25</f>
        <v>741.76592785443745</v>
      </c>
      <c r="AM25" s="141">
        <f>Step8!AB25</f>
        <v>586.0943455166597</v>
      </c>
      <c r="AN25" s="141">
        <f>Step8!AC25</f>
        <v>15204.337687553181</v>
      </c>
      <c r="AO25" s="141">
        <f>Step8!AD25</f>
        <v>88.758113168862025</v>
      </c>
      <c r="AP25" s="141">
        <f>Step8!AE25</f>
        <v>0.1634320309786953</v>
      </c>
      <c r="AQ25" s="141">
        <f>Step8!AF25</f>
        <v>78740.688999999998</v>
      </c>
      <c r="AR25" s="141">
        <f>Step8!AG25</f>
        <v>52818.894456986949</v>
      </c>
      <c r="AS25" s="141">
        <f>Step8!AH25</f>
        <v>52818.894456986949</v>
      </c>
      <c r="AT25" s="141">
        <f>Step8!AI25</f>
        <v>0</v>
      </c>
      <c r="AU25" s="141">
        <f>Step8!AJ25</f>
        <v>20188.498543013047</v>
      </c>
      <c r="AV25" s="141">
        <f>Step8!AK25</f>
        <v>0</v>
      </c>
      <c r="AW25" s="141">
        <f>Step8!AL25</f>
        <v>-105283.675</v>
      </c>
      <c r="AX25" s="141">
        <f>Step8!AM25</f>
        <v>16281.629000000003</v>
      </c>
      <c r="AY25" s="141">
        <f>Step8!AN25</f>
        <v>516.78899999999999</v>
      </c>
      <c r="AZ25" s="141">
        <f>Step8!AO25</f>
        <v>12731.066999999999</v>
      </c>
      <c r="BA25" s="141">
        <f>Step8!AP25</f>
        <v>2306.7730000000001</v>
      </c>
      <c r="BB25" s="141">
        <f>Step8!AQ25</f>
        <v>16547.591699074899</v>
      </c>
      <c r="BC25" s="141">
        <f>Step8!AR25</f>
        <v>1486.569</v>
      </c>
      <c r="BD25" s="141">
        <f>Step8!AS25</f>
        <v>2309.3200000000002</v>
      </c>
      <c r="BE25" s="141">
        <f>Step8!AT25</f>
        <v>6117.14</v>
      </c>
      <c r="BF25" s="141">
        <f>Step8!AU25</f>
        <v>14261.575999999999</v>
      </c>
      <c r="BG25" s="141">
        <f>Step8!AV25</f>
        <v>30907.031999999996</v>
      </c>
      <c r="BH25" s="141">
        <f>Step8!AW25</f>
        <v>49110.353999999985</v>
      </c>
      <c r="BI25" s="141">
        <f>Step8!AX25</f>
        <v>34208.651000000005</v>
      </c>
      <c r="BJ25" s="141">
        <f>Step8!AY25</f>
        <v>7607.076</v>
      </c>
      <c r="BK25" s="141">
        <f>Step8!AZ25</f>
        <v>1141.748</v>
      </c>
      <c r="BL25" s="141">
        <f>Step8!BA25</f>
        <v>62477.72</v>
      </c>
      <c r="BM25" s="141">
        <f>Step8!BB25</f>
        <v>120540.09299999999</v>
      </c>
      <c r="BN25" s="141">
        <f>Step8!BC25</f>
        <v>603.56499999999994</v>
      </c>
      <c r="BO25" s="141">
        <f>Step8!BD25</f>
        <v>71886.799000000014</v>
      </c>
      <c r="BP25" s="141">
        <f>Step8!BE25</f>
        <v>14162.569</v>
      </c>
      <c r="BQ25" s="141">
        <f>Step8!BF25</f>
        <v>7444.2049999999999</v>
      </c>
      <c r="BR25" s="141">
        <f>Step8!BG25</f>
        <v>23464.747300925104</v>
      </c>
      <c r="BS25" s="141">
        <f>Step8!$BH25*ShareStep9!C$11</f>
        <v>0</v>
      </c>
      <c r="BT25" s="141">
        <f>Step8!$BH25*ShareStep9!D$11</f>
        <v>0</v>
      </c>
      <c r="BU25" s="141">
        <f>Step8!$BH25*ShareStep9!E$11</f>
        <v>0</v>
      </c>
      <c r="BV25" s="141">
        <f>Step8!$BH25*ShareStep9!F$11</f>
        <v>0</v>
      </c>
      <c r="BW25" s="141">
        <f>Step8!$BH25*ShareStep9!G$11</f>
        <v>0</v>
      </c>
      <c r="BX25" s="141">
        <f>Step8!$BH25*ShareStep9!H$11</f>
        <v>0</v>
      </c>
      <c r="BY25" s="141">
        <f>Step8!$BH25*ShareStep9!I$11</f>
        <v>0</v>
      </c>
      <c r="BZ25" s="141">
        <f>Step8!$BH25*ShareStep9!J$11</f>
        <v>0</v>
      </c>
      <c r="CA25" s="141">
        <f>Step8!$BH25*ShareStep9!K$11</f>
        <v>13622.097543067426</v>
      </c>
      <c r="CB25" s="141">
        <f>Step8!$BH25*ShareStep9!L$11</f>
        <v>11527.581820905178</v>
      </c>
      <c r="CC25" s="141">
        <f>Step8!$BH25*ShareStep9!M$11</f>
        <v>2306.9888140866237</v>
      </c>
      <c r="CD25" s="141">
        <f>Step8!$BH25*ShareStep9!N$11</f>
        <v>53765.681821940772</v>
      </c>
      <c r="CE25" s="141">
        <f>Step8!BI25</f>
        <v>363423.54499999998</v>
      </c>
      <c r="CF25" s="141">
        <f>Step8!BJ25</f>
        <v>0</v>
      </c>
      <c r="CG25" s="141">
        <f>Step8!BK25</f>
        <v>0</v>
      </c>
      <c r="CH25" s="141">
        <f>Step8!BL25</f>
        <v>85857.846000000005</v>
      </c>
      <c r="CI25" s="141">
        <f>Step8!BM25</f>
        <v>2770.5259999999998</v>
      </c>
      <c r="CL25" s="141">
        <f t="shared" si="6"/>
        <v>966158.38099999994</v>
      </c>
      <c r="CM25" s="141">
        <f t="shared" si="0"/>
        <v>95505.182000000001</v>
      </c>
      <c r="CN25" s="309">
        <f t="shared" si="1"/>
        <v>-32276.282000000007</v>
      </c>
      <c r="CO25" s="141">
        <f t="shared" si="7"/>
        <v>1029387.2809999998</v>
      </c>
      <c r="CP25" s="141">
        <f t="shared" si="8"/>
        <v>1029387.281</v>
      </c>
      <c r="CQ25" s="141">
        <f t="shared" si="9"/>
        <v>577335.36399999994</v>
      </c>
      <c r="CR25" s="141">
        <f t="shared" si="10"/>
        <v>363423.54499999998</v>
      </c>
      <c r="CS25" s="141">
        <f t="shared" si="11"/>
        <v>0</v>
      </c>
      <c r="CT25" s="141">
        <f t="shared" si="11"/>
        <v>85857.846000000005</v>
      </c>
      <c r="CU25" s="141">
        <f t="shared" si="11"/>
        <v>2770.5259999999998</v>
      </c>
      <c r="CX25" s="310">
        <f t="shared" si="12"/>
        <v>0</v>
      </c>
      <c r="CZ25" s="141">
        <f t="shared" si="2"/>
        <v>92799.530000000028</v>
      </c>
      <c r="DA25" s="141">
        <f t="shared" si="3"/>
        <v>-32778.986000000004</v>
      </c>
      <c r="DB25" s="141">
        <f t="shared" si="4"/>
        <v>-1257.875</v>
      </c>
    </row>
    <row r="26" spans="2:106">
      <c r="B26" s="211" t="str">
        <v>Gas supply by pipeline to final consumer</v>
      </c>
      <c r="C26" s="141">
        <f>Step8!C26</f>
        <v>0</v>
      </c>
      <c r="D26" s="141">
        <f>Step8!D26</f>
        <v>0</v>
      </c>
      <c r="E26" s="141">
        <f>Step8!E26</f>
        <v>894.41935999999964</v>
      </c>
      <c r="F26" s="141">
        <f>Step8!F26</f>
        <v>0.14454</v>
      </c>
      <c r="G26" s="141">
        <f>Step8!G26</f>
        <v>2269.5210899999997</v>
      </c>
      <c r="H26" s="141">
        <f>Step8!H26</f>
        <v>0</v>
      </c>
      <c r="I26" s="141">
        <f>Step8!I26</f>
        <v>2.2630000000000001E-2</v>
      </c>
      <c r="J26" s="141">
        <f>Step8!J26</f>
        <v>46.468880000000006</v>
      </c>
      <c r="K26" s="141">
        <f>Step8!K26</f>
        <v>0</v>
      </c>
      <c r="L26" s="141">
        <f>Step8!L26</f>
        <v>0</v>
      </c>
      <c r="M26" s="141">
        <f>Step8!M26</f>
        <v>401.78250999999995</v>
      </c>
      <c r="N26" s="141">
        <f>Step8!N26</f>
        <v>0</v>
      </c>
      <c r="O26" s="141">
        <f>Step8!O26</f>
        <v>0</v>
      </c>
      <c r="P26" s="141">
        <f>Step8!P26</f>
        <v>0</v>
      </c>
      <c r="Q26" s="141">
        <f>Step8!Q26</f>
        <v>0</v>
      </c>
      <c r="R26" s="141">
        <f>Step8!R26</f>
        <v>0</v>
      </c>
      <c r="S26" s="141">
        <f>Step8!S26</f>
        <v>0</v>
      </c>
      <c r="T26" s="141">
        <f>Step8!T26</f>
        <v>776.19075000000009</v>
      </c>
      <c r="U26" s="141">
        <f>Step8!U26</f>
        <v>0</v>
      </c>
      <c r="V26" s="141">
        <f>Step8!V26</f>
        <v>2.4820000000000002E-2</v>
      </c>
      <c r="W26" s="141">
        <f>Step8!W26</f>
        <v>277545.25413288421</v>
      </c>
      <c r="X26" s="141">
        <f>Step8!$X26*ShareStep9!C$9</f>
        <v>0</v>
      </c>
      <c r="Y26" s="141">
        <f>Step8!$X26*ShareStep9!D$9</f>
        <v>0</v>
      </c>
      <c r="Z26" s="141">
        <f>Step8!$X26*ShareStep9!E$9</f>
        <v>0</v>
      </c>
      <c r="AA26" s="141">
        <f>Step8!$X26*ShareStep9!F$9</f>
        <v>0</v>
      </c>
      <c r="AB26" s="141">
        <f>Step8!$X26*ShareStep9!G$9</f>
        <v>0</v>
      </c>
      <c r="AC26" s="141">
        <f>Step8!$X26*ShareStep9!H$9</f>
        <v>0</v>
      </c>
      <c r="AD26" s="141">
        <f>Step8!$X26*ShareStep9!I$9</f>
        <v>0</v>
      </c>
      <c r="AE26" s="141">
        <f>Step8!$X26*ShareStep9!J$9</f>
        <v>0</v>
      </c>
      <c r="AF26" s="141">
        <f>Step8!$X26*ShareStep9!K$9</f>
        <v>0</v>
      </c>
      <c r="AG26" s="141">
        <f>Step8!$X26*ShareStep9!L$9</f>
        <v>0</v>
      </c>
      <c r="AH26" s="141">
        <f>Step8!$X26*ShareStep9!M$9</f>
        <v>0</v>
      </c>
      <c r="AI26" s="141">
        <f>Step8!$X26*ShareStep9!N$9</f>
        <v>0</v>
      </c>
      <c r="AJ26" s="141">
        <f t="shared" si="5"/>
        <v>281933.82871288422</v>
      </c>
      <c r="AK26" s="141">
        <f>Step8!Z26</f>
        <v>218.71045400932047</v>
      </c>
      <c r="AL26" s="141">
        <f>Step8!AA26</f>
        <v>1131.5338593208537</v>
      </c>
      <c r="AM26" s="141">
        <f>Step8!AB26</f>
        <v>894.06316980191355</v>
      </c>
      <c r="AN26" s="141">
        <f>Step8!AC26</f>
        <v>23193.600913670813</v>
      </c>
      <c r="AO26" s="141">
        <f>Step8!AD26</f>
        <v>135.39690429095614</v>
      </c>
      <c r="AP26" s="141">
        <f>Step8!AE26</f>
        <v>0.24930893939126642</v>
      </c>
      <c r="AQ26" s="141">
        <f>Step8!AF26</f>
        <v>61600.160440844324</v>
      </c>
      <c r="AR26" s="141">
        <f>Step8!AG26</f>
        <v>12157.054509960633</v>
      </c>
      <c r="AS26" s="141">
        <f>Step8!AH26</f>
        <v>12157.054509960633</v>
      </c>
      <c r="AT26" s="141">
        <f>Step8!AI26</f>
        <v>0</v>
      </c>
      <c r="AU26" s="141">
        <f>Step8!AJ26</f>
        <v>885.90198888622581</v>
      </c>
      <c r="AV26" s="141">
        <f>Step8!AK26</f>
        <v>0</v>
      </c>
      <c r="AW26" s="141">
        <f>Step8!AL26</f>
        <v>0</v>
      </c>
      <c r="AX26" s="141">
        <f>Step8!AM26</f>
        <v>105.40981000000001</v>
      </c>
      <c r="AY26" s="141">
        <f>Step8!AN26</f>
        <v>0</v>
      </c>
      <c r="AZ26" s="141">
        <f>Step8!AO26</f>
        <v>16378.579300000003</v>
      </c>
      <c r="BA26" s="141">
        <f>Step8!AP26</f>
        <v>2402.1416499999996</v>
      </c>
      <c r="BB26" s="141">
        <f>Step8!AQ26</f>
        <v>46995.831561080558</v>
      </c>
      <c r="BC26" s="141">
        <f>Step8!AR26</f>
        <v>35.202060000000003</v>
      </c>
      <c r="BD26" s="141">
        <f>Step8!AS26</f>
        <v>2090.39077</v>
      </c>
      <c r="BE26" s="141">
        <f>Step8!AT26</f>
        <v>2974.2251299999994</v>
      </c>
      <c r="BF26" s="141">
        <f>Step8!AU26</f>
        <v>11665.13501</v>
      </c>
      <c r="BG26" s="141">
        <f>Step8!AV26</f>
        <v>1834.8579199999999</v>
      </c>
      <c r="BH26" s="141">
        <f>Step8!AW26</f>
        <v>15751.618069999993</v>
      </c>
      <c r="BI26" s="141">
        <f>Step8!AX26</f>
        <v>5.9933000000000005</v>
      </c>
      <c r="BJ26" s="141">
        <f>Step8!AY26</f>
        <v>0</v>
      </c>
      <c r="BK26" s="141">
        <f>Step8!AZ26</f>
        <v>2.27468</v>
      </c>
      <c r="BL26" s="141">
        <f>Step8!BA26</f>
        <v>3606.7139199999997</v>
      </c>
      <c r="BM26" s="141">
        <f>Step8!BB26</f>
        <v>5017.0885199999993</v>
      </c>
      <c r="BN26" s="141">
        <f>Step8!BC26</f>
        <v>66.356269999999995</v>
      </c>
      <c r="BO26" s="141">
        <f>Step8!BD26</f>
        <v>8269.7860200000014</v>
      </c>
      <c r="BP26" s="141">
        <f>Step8!BE26</f>
        <v>1517.2006099999999</v>
      </c>
      <c r="BQ26" s="141">
        <f>Step8!BF26</f>
        <v>45613.42366</v>
      </c>
      <c r="BR26" s="141">
        <f>Step8!BG26</f>
        <v>4967.8949489194347</v>
      </c>
      <c r="BS26" s="141">
        <f>Step8!$BH26*ShareStep9!C$12</f>
        <v>0</v>
      </c>
      <c r="BT26" s="141">
        <f>Step8!$BH26*ShareStep9!D$12</f>
        <v>0</v>
      </c>
      <c r="BU26" s="141">
        <f>Step8!$BH26*ShareStep9!E$12</f>
        <v>0</v>
      </c>
      <c r="BV26" s="141">
        <f>Step8!$BH26*ShareStep9!F$12</f>
        <v>0</v>
      </c>
      <c r="BW26" s="141">
        <f>Step8!$BH26*ShareStep9!G$12</f>
        <v>597.04560915754962</v>
      </c>
      <c r="BX26" s="141">
        <f>Step8!$BH26*ShareStep9!H$12</f>
        <v>0</v>
      </c>
      <c r="BY26" s="141">
        <f>Step8!$BH26*ShareStep9!I$12</f>
        <v>0</v>
      </c>
      <c r="BZ26" s="141">
        <f>Step8!$BH26*ShareStep9!J$12</f>
        <v>0</v>
      </c>
      <c r="CA26" s="141">
        <f>Step8!$BH26*ShareStep9!K$12</f>
        <v>0</v>
      </c>
      <c r="CB26" s="141">
        <f>Step8!$BH26*ShareStep9!L$12</f>
        <v>27043.435610842447</v>
      </c>
      <c r="CC26" s="141">
        <f>Step8!$BH26*ShareStep9!M$12</f>
        <v>0</v>
      </c>
      <c r="CD26" s="141">
        <f>Step8!$BH26*ShareStep9!N$12</f>
        <v>0</v>
      </c>
      <c r="CE26" s="141">
        <f>Step8!BI26</f>
        <v>141885.45887173919</v>
      </c>
      <c r="CF26" s="141">
        <f>Step8!BJ26</f>
        <v>0</v>
      </c>
      <c r="CG26" s="141">
        <f>Step8!BK26</f>
        <v>0</v>
      </c>
      <c r="CH26" s="141">
        <f>Step8!BL26</f>
        <v>37377.434026086965</v>
      </c>
      <c r="CI26" s="141">
        <f>Step8!BM26</f>
        <v>5947.0029347826103</v>
      </c>
      <c r="CL26" s="141">
        <f t="shared" si="6"/>
        <v>281933.82871288422</v>
      </c>
      <c r="CM26" s="141">
        <f t="shared" si="0"/>
        <v>87173.715050877567</v>
      </c>
      <c r="CN26" s="309">
        <f t="shared" si="1"/>
        <v>13042.956498846859</v>
      </c>
      <c r="CO26" s="141">
        <f t="shared" si="7"/>
        <v>382150.50026260864</v>
      </c>
      <c r="CP26" s="141">
        <f t="shared" si="8"/>
        <v>382150.50026260869</v>
      </c>
      <c r="CQ26" s="141">
        <f t="shared" si="9"/>
        <v>196940.60443000001</v>
      </c>
      <c r="CR26" s="141">
        <f t="shared" si="10"/>
        <v>141885.45887173919</v>
      </c>
      <c r="CS26" s="141">
        <f t="shared" si="11"/>
        <v>0</v>
      </c>
      <c r="CT26" s="141">
        <f t="shared" si="11"/>
        <v>37377.434026086965</v>
      </c>
      <c r="CU26" s="141">
        <f t="shared" si="11"/>
        <v>5947.0029347826103</v>
      </c>
      <c r="CX26" s="310">
        <f>CO26-CP26</f>
        <v>0</v>
      </c>
      <c r="CZ26" s="141">
        <f t="shared" si="2"/>
        <v>11363.349342608853</v>
      </c>
      <c r="DA26" s="141">
        <f t="shared" si="3"/>
        <v>-122053.94799826888</v>
      </c>
      <c r="DB26" s="141">
        <f t="shared" si="4"/>
        <v>-137655.43039711574</v>
      </c>
    </row>
    <row r="27" spans="2:106" ht="16.5">
      <c r="B27" s="211" t="str">
        <v>Electricity generation, trasmission and distribution</v>
      </c>
      <c r="C27" s="141">
        <f>Step8!C27</f>
        <v>0</v>
      </c>
      <c r="D27" s="141">
        <f>Step8!D27</f>
        <v>0</v>
      </c>
      <c r="E27" s="141">
        <f>Step8!E27</f>
        <v>0</v>
      </c>
      <c r="F27" s="141">
        <f>Step8!F27</f>
        <v>0</v>
      </c>
      <c r="G27" s="141">
        <f>Step8!G27</f>
        <v>0</v>
      </c>
      <c r="H27" s="141">
        <f>Step8!H27</f>
        <v>0</v>
      </c>
      <c r="I27" s="141">
        <f>Step8!I27</f>
        <v>0</v>
      </c>
      <c r="J27" s="141">
        <f>Step8!J27</f>
        <v>0</v>
      </c>
      <c r="K27" s="141">
        <f>Step8!K27</f>
        <v>0</v>
      </c>
      <c r="L27" s="141">
        <f>Step8!L27</f>
        <v>0</v>
      </c>
      <c r="M27" s="141">
        <f>Step8!M27</f>
        <v>0</v>
      </c>
      <c r="N27" s="141">
        <f>Step8!N27</f>
        <v>0</v>
      </c>
      <c r="O27" s="141">
        <f>Step8!O27</f>
        <v>0</v>
      </c>
      <c r="P27" s="141">
        <f>Step8!P27</f>
        <v>0</v>
      </c>
      <c r="Q27" s="141">
        <f>Step8!Q27</f>
        <v>0</v>
      </c>
      <c r="R27" s="141">
        <f>Step8!R27</f>
        <v>0</v>
      </c>
      <c r="S27" s="141">
        <f>Step8!S27</f>
        <v>0</v>
      </c>
      <c r="T27" s="141">
        <f>Step8!T27</f>
        <v>0</v>
      </c>
      <c r="U27" s="141">
        <f>Step8!U27</f>
        <v>0</v>
      </c>
      <c r="V27" s="141">
        <f>Step8!V27</f>
        <v>0</v>
      </c>
      <c r="W27" s="141">
        <f>Step8!W27</f>
        <v>0</v>
      </c>
      <c r="X27" s="141">
        <f>Step8!$X27*ShareStep9!C$9</f>
        <v>38008.213867377148</v>
      </c>
      <c r="Y27" s="141">
        <f>Step8!$X27*ShareStep9!D$9</f>
        <v>3506.7341712123139</v>
      </c>
      <c r="Z27" s="141">
        <f>Step8!$X27*ShareStep9!E$9</f>
        <v>5466.7756893798851</v>
      </c>
      <c r="AA27" s="141">
        <f>Step8!$X27*ShareStep9!F$9</f>
        <v>34.22733299430557</v>
      </c>
      <c r="AB27" s="141">
        <f>Step8!$X27*ShareStep9!G$9</f>
        <v>2131.1536827664672</v>
      </c>
      <c r="AC27" s="141">
        <f>Step8!$X27*ShareStep9!H$9</f>
        <v>2086.0849230785216</v>
      </c>
      <c r="AD27" s="141">
        <f>Step8!$X27*ShareStep9!I$9</f>
        <v>0.74405788291629416</v>
      </c>
      <c r="AE27" s="141">
        <f>Step8!$X27*ShareStep9!J$9</f>
        <v>14100.027132766543</v>
      </c>
      <c r="AF27" s="141">
        <f>Step8!$X27*ShareStep9!K$9</f>
        <v>33496.554244126484</v>
      </c>
      <c r="AG27" s="141">
        <f>Step8!$X27*ShareStep9!L$9</f>
        <v>181566.92372825454</v>
      </c>
      <c r="AH27" s="141">
        <f>Step8!$X27*ShareStep9!M$9</f>
        <v>4101.7263607248142</v>
      </c>
      <c r="AI27" s="141">
        <f>Step8!$X27*ShareStep9!N$9</f>
        <v>78068.599809436069</v>
      </c>
      <c r="AJ27" s="141">
        <f t="shared" si="5"/>
        <v>362567.76500000001</v>
      </c>
      <c r="AK27" s="141">
        <f>Step8!Z27</f>
        <v>0</v>
      </c>
      <c r="AL27" s="141">
        <f>Step8!AA27</f>
        <v>0</v>
      </c>
      <c r="AM27" s="141">
        <f>Step8!AB27</f>
        <v>0</v>
      </c>
      <c r="AN27" s="141">
        <f>Step8!AC27</f>
        <v>0</v>
      </c>
      <c r="AO27" s="141">
        <f>Step8!AD27</f>
        <v>0</v>
      </c>
      <c r="AP27" s="141">
        <f>Step8!AE27</f>
        <v>0</v>
      </c>
      <c r="AQ27" s="141">
        <f>Step8!AF27</f>
        <v>0</v>
      </c>
      <c r="AR27" s="141">
        <f>Step8!AG27</f>
        <v>11362.239928889467</v>
      </c>
      <c r="AS27" s="141">
        <f>Step8!AH27</f>
        <v>11362.239928889467</v>
      </c>
      <c r="AT27" s="141">
        <f>Step8!AI27</f>
        <v>0</v>
      </c>
      <c r="AU27" s="141">
        <f>Step8!AJ27</f>
        <v>4062.1070711105331</v>
      </c>
      <c r="AV27" s="141">
        <f>Step8!AK27</f>
        <v>0</v>
      </c>
      <c r="AW27" s="141">
        <f>Step8!AL27</f>
        <v>-57286.783000000003</v>
      </c>
      <c r="AX27" s="141">
        <f>Step8!AM27</f>
        <v>2860.46</v>
      </c>
      <c r="AY27" s="141">
        <f>Step8!AN27</f>
        <v>141.48400000000001</v>
      </c>
      <c r="AZ27" s="141">
        <f>Step8!AO27</f>
        <v>26809.036</v>
      </c>
      <c r="BA27" s="141">
        <f>Step8!AP27</f>
        <v>5691.4509999999991</v>
      </c>
      <c r="BB27" s="141">
        <f>Step8!AQ27</f>
        <v>6390.6137120608719</v>
      </c>
      <c r="BC27" s="141">
        <f>Step8!AR27</f>
        <v>11459.716</v>
      </c>
      <c r="BD27" s="141">
        <f>Step8!AS27</f>
        <v>6369.0559999999996</v>
      </c>
      <c r="BE27" s="141">
        <f>Step8!AT27</f>
        <v>29556.031999999992</v>
      </c>
      <c r="BF27" s="141">
        <f>Step8!AU27</f>
        <v>1702.8230000000001</v>
      </c>
      <c r="BG27" s="141">
        <f>Step8!AV27</f>
        <v>1634.4839999999999</v>
      </c>
      <c r="BH27" s="141">
        <f>Step8!AW27</f>
        <v>77773.725999999981</v>
      </c>
      <c r="BI27" s="141">
        <f>Step8!AX27</f>
        <v>728.29300000000001</v>
      </c>
      <c r="BJ27" s="141">
        <f>Step8!AY27</f>
        <v>39.372</v>
      </c>
      <c r="BK27" s="141">
        <f>Step8!AZ27</f>
        <v>104.24799999999999</v>
      </c>
      <c r="BL27" s="141">
        <f>Step8!BA27</f>
        <v>1340.5</v>
      </c>
      <c r="BM27" s="141">
        <f>Step8!BB27</f>
        <v>1718.752</v>
      </c>
      <c r="BN27" s="141">
        <f>Step8!BC27</f>
        <v>168.89699999999999</v>
      </c>
      <c r="BO27" s="141">
        <f>Step8!BD27</f>
        <v>85005.48900000006</v>
      </c>
      <c r="BP27" s="141">
        <f>Step8!BE27</f>
        <v>14479.469000000001</v>
      </c>
      <c r="BQ27" s="141">
        <f>Step8!BF27</f>
        <v>755.84900000000005</v>
      </c>
      <c r="BR27" s="141">
        <f>Step8!BG27</f>
        <v>2073.0182879391282</v>
      </c>
      <c r="BS27" s="141">
        <f>Step8!$BH27*ShareStep9!C9</f>
        <v>145.30534232329231</v>
      </c>
      <c r="BT27" s="141">
        <f>Step8!$BH27*ShareStep9!D9</f>
        <v>13.406239266142986</v>
      </c>
      <c r="BU27" s="141">
        <f>Step8!$BH27*ShareStep9!E9</f>
        <v>20.899474932490758</v>
      </c>
      <c r="BV27" s="141">
        <f>Step8!$BH27*ShareStep9!F9</f>
        <v>0.13085104064360209</v>
      </c>
      <c r="BW27" s="141">
        <f>Step8!$BH27*ShareStep9!G9</f>
        <v>8.1473972046794323</v>
      </c>
      <c r="BX27" s="141">
        <f>Step8!$BH27*ShareStep9!H9</f>
        <v>7.9750994066983489</v>
      </c>
      <c r="BY27" s="141">
        <f>Step8!$BH27*ShareStep9!I9</f>
        <v>2.844532125680681E-3</v>
      </c>
      <c r="BZ27" s="141">
        <f>Step8!$BH27*ShareStep9!J9</f>
        <v>53.904381732940799</v>
      </c>
      <c r="CA27" s="141">
        <f>Step8!$BH27*ShareStep9!K9</f>
        <v>128.05727462166072</v>
      </c>
      <c r="CB27" s="141">
        <f>Step8!$BH27*ShareStep9!L9</f>
        <v>694.13006617408109</v>
      </c>
      <c r="CC27" s="141">
        <f>Step8!$BH27*ShareStep9!M9</f>
        <v>15.680893478479044</v>
      </c>
      <c r="CD27" s="141">
        <f>Step8!$BH27*ShareStep9!N9</f>
        <v>298.45613528676517</v>
      </c>
      <c r="CE27" s="141">
        <f>Step8!BI27</f>
        <v>37854.733</v>
      </c>
      <c r="CF27" s="141">
        <f>Step8!BJ27</f>
        <v>0</v>
      </c>
      <c r="CG27" s="141">
        <f>Step8!BK27</f>
        <v>0</v>
      </c>
      <c r="CH27" s="141">
        <f>Step8!BL27</f>
        <v>4661.7309999999998</v>
      </c>
      <c r="CI27" s="141">
        <f>Step8!BM27</f>
        <v>0</v>
      </c>
      <c r="CL27" s="141">
        <f t="shared" si="6"/>
        <v>362567.76500000001</v>
      </c>
      <c r="CM27" s="141">
        <f t="shared" si="0"/>
        <v>0</v>
      </c>
      <c r="CN27" s="309">
        <f t="shared" si="1"/>
        <v>-41862.436000000002</v>
      </c>
      <c r="CO27" s="141">
        <f t="shared" si="7"/>
        <v>320705.32900000003</v>
      </c>
      <c r="CP27" s="141">
        <f t="shared" si="8"/>
        <v>320705.32900000003</v>
      </c>
      <c r="CQ27" s="141">
        <f t="shared" si="9"/>
        <v>278188.86500000005</v>
      </c>
      <c r="CR27" s="141">
        <f t="shared" si="10"/>
        <v>37854.733</v>
      </c>
      <c r="CS27" s="141">
        <f t="shared" si="11"/>
        <v>0</v>
      </c>
      <c r="CT27" s="141">
        <f t="shared" si="11"/>
        <v>4661.7309999999998</v>
      </c>
      <c r="CU27" s="141">
        <f t="shared" si="11"/>
        <v>0</v>
      </c>
      <c r="CX27" s="310">
        <f t="shared" si="12"/>
        <v>0</v>
      </c>
      <c r="CZ27" s="141">
        <f t="shared" si="2"/>
        <v>41483.531000000003</v>
      </c>
      <c r="DA27" s="141">
        <f t="shared" si="3"/>
        <v>41483.530999999959</v>
      </c>
      <c r="DB27" s="141">
        <f t="shared" si="4"/>
        <v>83333.614999999962</v>
      </c>
    </row>
    <row r="28" spans="2:106" s="312" customFormat="1">
      <c r="B28" s="140" t="s">
        <v>536</v>
      </c>
      <c r="C28" s="172">
        <f>SUM(C6:C27)</f>
        <v>787437.35400000005</v>
      </c>
      <c r="D28" s="172">
        <f t="shared" ref="D28:R28" si="13">SUM(D6:D27)</f>
        <v>23273.422000000002</v>
      </c>
      <c r="E28" s="172">
        <f t="shared" si="13"/>
        <v>1940344.7450000001</v>
      </c>
      <c r="F28" s="172">
        <f t="shared" si="13"/>
        <v>234631.09600000002</v>
      </c>
      <c r="G28" s="172">
        <f t="shared" si="13"/>
        <v>594603.82186711556</v>
      </c>
      <c r="H28" s="172">
        <f t="shared" si="13"/>
        <v>100937.85100000001</v>
      </c>
      <c r="I28" s="172">
        <f t="shared" si="13"/>
        <v>167152.59599999999</v>
      </c>
      <c r="J28" s="172">
        <f t="shared" si="13"/>
        <v>3539932.81</v>
      </c>
      <c r="K28" s="172">
        <f t="shared" si="13"/>
        <v>1032962.3149999999</v>
      </c>
      <c r="L28" s="172">
        <f t="shared" si="13"/>
        <v>2094901.62</v>
      </c>
      <c r="M28" s="172">
        <f t="shared" si="13"/>
        <v>2345245.8650000002</v>
      </c>
      <c r="N28" s="172">
        <f t="shared" si="13"/>
        <v>132847.606</v>
      </c>
      <c r="O28" s="172">
        <f t="shared" si="13"/>
        <v>40553.185000000005</v>
      </c>
      <c r="P28" s="172">
        <f t="shared" si="13"/>
        <v>42052.335999999996</v>
      </c>
      <c r="Q28" s="172">
        <f t="shared" si="13"/>
        <v>776504.52899999998</v>
      </c>
      <c r="R28" s="172">
        <f t="shared" si="13"/>
        <v>615691.11500000011</v>
      </c>
      <c r="S28" s="172">
        <f>SUM(S6:S27)</f>
        <v>16798.201000000001</v>
      </c>
      <c r="T28" s="172">
        <f t="shared" ref="T28:CI28" si="14">SUM(T6:T27)</f>
        <v>10597164.954000002</v>
      </c>
      <c r="U28" s="172">
        <f t="shared" si="14"/>
        <v>952004.77600000007</v>
      </c>
      <c r="V28" s="172">
        <f t="shared" si="14"/>
        <v>967286.46600000001</v>
      </c>
      <c r="W28" s="172">
        <f t="shared" si="14"/>
        <v>277548.12513288419</v>
      </c>
      <c r="X28" s="172">
        <f t="shared" si="14"/>
        <v>38029.753420688874</v>
      </c>
      <c r="Y28" s="172">
        <f t="shared" si="14"/>
        <v>3508.7214650087135</v>
      </c>
      <c r="Z28" s="172">
        <f t="shared" si="14"/>
        <v>5469.8737540986194</v>
      </c>
      <c r="AA28" s="172">
        <f t="shared" si="14"/>
        <v>34.246729892731828</v>
      </c>
      <c r="AB28" s="172">
        <f t="shared" si="14"/>
        <v>2132.3614242963795</v>
      </c>
      <c r="AC28" s="172">
        <f t="shared" si="14"/>
        <v>2087.2671237883528</v>
      </c>
      <c r="AD28" s="172">
        <f t="shared" si="14"/>
        <v>0.74447954636230629</v>
      </c>
      <c r="AE28" s="172">
        <f t="shared" si="14"/>
        <v>14108.017728883022</v>
      </c>
      <c r="AF28" s="172">
        <f t="shared" si="14"/>
        <v>33515.537004495542</v>
      </c>
      <c r="AG28" s="172">
        <f t="shared" si="14"/>
        <v>181669.81912994158</v>
      </c>
      <c r="AH28" s="172">
        <f t="shared" si="14"/>
        <v>4104.0508412680256</v>
      </c>
      <c r="AI28" s="172">
        <f t="shared" si="14"/>
        <v>78112.841898091807</v>
      </c>
      <c r="AJ28" s="172">
        <f>SUM(C28:AI28)</f>
        <v>27642648.024000004</v>
      </c>
      <c r="AK28" s="172">
        <f t="shared" si="14"/>
        <v>-1990.4184730578136</v>
      </c>
      <c r="AL28" s="172">
        <f t="shared" si="14"/>
        <v>-10297.751457214974</v>
      </c>
      <c r="AM28" s="172">
        <f t="shared" si="14"/>
        <v>-8136.6016879033887</v>
      </c>
      <c r="AN28" s="172">
        <f t="shared" si="14"/>
        <v>-211078.02973758912</v>
      </c>
      <c r="AO28" s="172">
        <f t="shared" si="14"/>
        <v>-1232.2067580915686</v>
      </c>
      <c r="AP28" s="172">
        <f t="shared" si="14"/>
        <v>-2.268886143145588</v>
      </c>
      <c r="AQ28" s="172">
        <f t="shared" si="14"/>
        <v>-974578.53599999973</v>
      </c>
      <c r="AR28" s="172">
        <f t="shared" si="14"/>
        <v>582527.7446864685</v>
      </c>
      <c r="AS28" s="172">
        <f t="shared" si="14"/>
        <v>582527.7446864685</v>
      </c>
      <c r="AT28" s="172">
        <f t="shared" si="14"/>
        <v>0</v>
      </c>
      <c r="AU28" s="172">
        <f t="shared" si="14"/>
        <v>25136.507603009806</v>
      </c>
      <c r="AV28" s="172">
        <f t="shared" si="14"/>
        <v>77750.077710521582</v>
      </c>
      <c r="AW28" s="172">
        <f t="shared" si="14"/>
        <v>-172875.57700000002</v>
      </c>
      <c r="AX28" s="172">
        <f t="shared" si="14"/>
        <v>223741.02699999997</v>
      </c>
      <c r="AY28" s="172">
        <f t="shared" si="14"/>
        <v>3645.4439999999991</v>
      </c>
      <c r="AZ28" s="172">
        <f t="shared" si="14"/>
        <v>949822.62600000005</v>
      </c>
      <c r="BA28" s="172">
        <f t="shared" si="14"/>
        <v>101997.75</v>
      </c>
      <c r="BB28" s="172">
        <f t="shared" si="14"/>
        <v>228256.27462913224</v>
      </c>
      <c r="BC28" s="172">
        <f t="shared" si="14"/>
        <v>74243.453999999998</v>
      </c>
      <c r="BD28" s="172">
        <f t="shared" si="14"/>
        <v>61947.320999999989</v>
      </c>
      <c r="BE28" s="172">
        <f t="shared" si="14"/>
        <v>840757.30100000009</v>
      </c>
      <c r="BF28" s="172">
        <f t="shared" si="14"/>
        <v>92857.88400000002</v>
      </c>
      <c r="BG28" s="172">
        <f t="shared" si="14"/>
        <v>651624.02100000007</v>
      </c>
      <c r="BH28" s="172">
        <f t="shared" si="14"/>
        <v>935555.92800000007</v>
      </c>
      <c r="BI28" s="172">
        <f t="shared" si="14"/>
        <v>78053.676999999996</v>
      </c>
      <c r="BJ28" s="172">
        <f t="shared" si="14"/>
        <v>17636.198</v>
      </c>
      <c r="BK28" s="172">
        <f t="shared" si="14"/>
        <v>11851.186</v>
      </c>
      <c r="BL28" s="172">
        <f t="shared" si="14"/>
        <v>145968.02000000002</v>
      </c>
      <c r="BM28" s="172">
        <f t="shared" si="14"/>
        <v>193300.628</v>
      </c>
      <c r="BN28" s="172">
        <f t="shared" si="14"/>
        <v>6005.8959999999997</v>
      </c>
      <c r="BO28" s="172">
        <f t="shared" si="14"/>
        <v>1864000.5919999997</v>
      </c>
      <c r="BP28" s="172">
        <f t="shared" si="14"/>
        <v>241255.44099999999</v>
      </c>
      <c r="BQ28" s="172">
        <f t="shared" si="14"/>
        <v>532529.348</v>
      </c>
      <c r="BR28" s="172">
        <f t="shared" si="14"/>
        <v>117162.29137086778</v>
      </c>
      <c r="BS28" s="172">
        <f>SUM(BS6:BS27)</f>
        <v>3181.0900340599806</v>
      </c>
      <c r="BT28" s="172">
        <f t="shared" ref="BT28:CD28" si="15">SUM(BT6:BT27)</f>
        <v>305.88476247396369</v>
      </c>
      <c r="BU28" s="172">
        <f t="shared" si="15"/>
        <v>767.07721449067083</v>
      </c>
      <c r="BV28" s="172">
        <f t="shared" si="15"/>
        <v>2.0664385597723576</v>
      </c>
      <c r="BW28" s="172">
        <f t="shared" si="15"/>
        <v>688.37919773756607</v>
      </c>
      <c r="BX28" s="172">
        <f t="shared" si="15"/>
        <v>162.84691501376813</v>
      </c>
      <c r="BY28" s="172">
        <f t="shared" si="15"/>
        <v>5.137681906423204E-2</v>
      </c>
      <c r="BZ28" s="172">
        <f t="shared" si="15"/>
        <v>1641.2535464806074</v>
      </c>
      <c r="CA28" s="172">
        <f t="shared" si="15"/>
        <v>17115.567451450948</v>
      </c>
      <c r="CB28" s="172">
        <f t="shared" si="15"/>
        <v>55914.814600339349</v>
      </c>
      <c r="CC28" s="172">
        <f t="shared" si="15"/>
        <v>2589.7525844154115</v>
      </c>
      <c r="CD28" s="172">
        <f t="shared" si="15"/>
        <v>58386.167878158907</v>
      </c>
      <c r="CE28" s="172">
        <f t="shared" si="14"/>
        <v>9750935.7110000011</v>
      </c>
      <c r="CF28" s="172">
        <f t="shared" si="14"/>
        <v>1986054.392</v>
      </c>
      <c r="CG28" s="172">
        <f t="shared" si="14"/>
        <v>2656317.753</v>
      </c>
      <c r="CH28" s="172">
        <f t="shared" si="14"/>
        <v>4915878.0669999989</v>
      </c>
      <c r="CI28" s="172">
        <f t="shared" si="14"/>
        <v>125717.78099999999</v>
      </c>
      <c r="CL28" s="172"/>
      <c r="CM28" s="172"/>
      <c r="CN28" s="172"/>
      <c r="CO28" s="172"/>
      <c r="CP28" s="172"/>
      <c r="CQ28" s="172"/>
      <c r="CR28" s="172"/>
      <c r="CS28" s="172"/>
      <c r="CT28" s="172"/>
      <c r="CU28" s="172"/>
      <c r="CX28" s="310"/>
      <c r="CZ28" s="172">
        <f>SUM(CZ6:CZ27)</f>
        <v>16277187.078</v>
      </c>
      <c r="DA28" s="172">
        <f t="shared" ref="DA28:DB28" si="16">SUM(DA6:DA27)</f>
        <v>16277187.078000003</v>
      </c>
      <c r="DB28" s="172">
        <f t="shared" si="16"/>
        <v>15642619.845000003</v>
      </c>
    </row>
    <row r="29" spans="2:106" ht="15" customHeight="1">
      <c r="B29" s="313" t="s">
        <v>1204</v>
      </c>
      <c r="C29" s="141">
        <f t="shared" ref="C29:W29" si="17">AX28+Q73</f>
        <v>294545.93899999995</v>
      </c>
      <c r="D29" s="141">
        <f t="shared" si="17"/>
        <v>5259.1429999999991</v>
      </c>
      <c r="E29" s="141">
        <f t="shared" si="17"/>
        <v>1201666.8600000001</v>
      </c>
      <c r="F29" s="141">
        <f t="shared" si="17"/>
        <v>171437.26799999998</v>
      </c>
      <c r="G29" s="141">
        <f t="shared" si="17"/>
        <v>433123.5296021679</v>
      </c>
      <c r="H29" s="141">
        <f t="shared" si="17"/>
        <v>79976.59</v>
      </c>
      <c r="I29" s="141">
        <f t="shared" si="17"/>
        <v>96322.617999999988</v>
      </c>
      <c r="J29" s="141">
        <f t="shared" si="17"/>
        <v>2741638.35</v>
      </c>
      <c r="K29" s="141">
        <f t="shared" si="17"/>
        <v>139866.44300000003</v>
      </c>
      <c r="L29" s="141">
        <f t="shared" si="17"/>
        <v>884205.29700000002</v>
      </c>
      <c r="M29" s="141">
        <f t="shared" si="17"/>
        <v>1494137.2450000001</v>
      </c>
      <c r="N29" s="141">
        <f t="shared" si="17"/>
        <v>89565.008000000002</v>
      </c>
      <c r="O29" s="141">
        <f t="shared" si="17"/>
        <v>20594.341</v>
      </c>
      <c r="P29" s="141">
        <f t="shared" si="17"/>
        <v>16971.589</v>
      </c>
      <c r="Q29" s="141">
        <f t="shared" si="17"/>
        <v>261452.37100000001</v>
      </c>
      <c r="R29" s="141">
        <f t="shared" si="17"/>
        <v>248278.85399999999</v>
      </c>
      <c r="S29" s="141">
        <f t="shared" si="17"/>
        <v>6934.1769999999997</v>
      </c>
      <c r="T29" s="141">
        <f t="shared" si="17"/>
        <v>2303081.6279999996</v>
      </c>
      <c r="U29" s="141">
        <f t="shared" si="17"/>
        <v>280336.989</v>
      </c>
      <c r="V29" s="141">
        <f t="shared" si="17"/>
        <v>889318.09700000007</v>
      </c>
      <c r="W29" s="141">
        <f t="shared" si="17"/>
        <v>167539.94239783211</v>
      </c>
      <c r="X29" s="141">
        <f t="shared" ref="X29:AI29" si="18">BS28+AL73</f>
        <v>6163.4221767457893</v>
      </c>
      <c r="Y29" s="141">
        <f t="shared" si="18"/>
        <v>593.21296941705964</v>
      </c>
      <c r="Z29" s="141">
        <f t="shared" si="18"/>
        <v>1500.1040561273387</v>
      </c>
      <c r="AA29" s="141">
        <f t="shared" si="18"/>
        <v>3.9679776830315214</v>
      </c>
      <c r="AB29" s="141">
        <f t="shared" si="18"/>
        <v>826.91695758023081</v>
      </c>
      <c r="AC29" s="141">
        <f t="shared" si="18"/>
        <v>314.99230411803762</v>
      </c>
      <c r="AD29" s="141">
        <f t="shared" si="18"/>
        <v>9.9055017131975898E-2</v>
      </c>
      <c r="AE29" s="141">
        <f t="shared" si="18"/>
        <v>3200.6347333994208</v>
      </c>
      <c r="AF29" s="141">
        <f t="shared" si="18"/>
        <v>20492.462518245429</v>
      </c>
      <c r="AG29" s="141">
        <f t="shared" si="18"/>
        <v>74904.478380170796</v>
      </c>
      <c r="AH29" s="141">
        <f t="shared" si="18"/>
        <v>2864.1200945032319</v>
      </c>
      <c r="AI29" s="141">
        <f t="shared" si="18"/>
        <v>62911.488776992497</v>
      </c>
      <c r="AJ29" s="172">
        <f>SUM(C29:AI29)</f>
        <v>12000028.178999998</v>
      </c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1"/>
      <c r="BG29" s="141"/>
      <c r="BH29" s="141"/>
      <c r="BI29" s="141"/>
      <c r="BJ29" s="141"/>
      <c r="BK29" s="141"/>
      <c r="BL29" s="141"/>
      <c r="BM29" s="141"/>
      <c r="BN29" s="141"/>
      <c r="BO29" s="141"/>
      <c r="BP29" s="141"/>
      <c r="BQ29" s="141"/>
      <c r="BR29" s="141"/>
      <c r="BS29" s="141"/>
      <c r="BT29" s="141"/>
      <c r="BU29" s="141"/>
      <c r="BV29" s="141"/>
      <c r="BW29" s="141"/>
      <c r="BX29" s="141"/>
      <c r="CA29" s="141"/>
      <c r="CB29" s="141"/>
      <c r="CC29" s="309"/>
      <c r="CD29" s="141"/>
      <c r="CE29" s="141"/>
      <c r="CF29" s="141"/>
      <c r="CG29" s="141"/>
      <c r="CH29" s="141"/>
      <c r="CI29" s="141"/>
      <c r="CJ29" s="141"/>
      <c r="CM29" s="310"/>
    </row>
    <row r="30" spans="2:106" ht="15" customHeight="1">
      <c r="B30" s="313" t="s">
        <v>1205</v>
      </c>
      <c r="C30" s="141">
        <f>C28-C29</f>
        <v>492891.4150000001</v>
      </c>
      <c r="D30" s="141">
        <f t="shared" ref="D30:W30" si="19">D28-D29</f>
        <v>18014.279000000002</v>
      </c>
      <c r="E30" s="141">
        <f t="shared" si="19"/>
        <v>738677.88500000001</v>
      </c>
      <c r="F30" s="141">
        <f t="shared" si="19"/>
        <v>63193.828000000038</v>
      </c>
      <c r="G30" s="141">
        <f t="shared" si="19"/>
        <v>161480.29226494767</v>
      </c>
      <c r="H30" s="141">
        <f t="shared" si="19"/>
        <v>20961.261000000013</v>
      </c>
      <c r="I30" s="141">
        <f t="shared" si="19"/>
        <v>70829.978000000003</v>
      </c>
      <c r="J30" s="141">
        <f t="shared" si="19"/>
        <v>798294.46</v>
      </c>
      <c r="K30" s="141">
        <f t="shared" si="19"/>
        <v>893095.87199999997</v>
      </c>
      <c r="L30" s="141">
        <f t="shared" si="19"/>
        <v>1210696.3230000001</v>
      </c>
      <c r="M30" s="141">
        <f t="shared" si="19"/>
        <v>851108.62000000011</v>
      </c>
      <c r="N30" s="141">
        <f t="shared" si="19"/>
        <v>43282.597999999998</v>
      </c>
      <c r="O30" s="141">
        <f t="shared" si="19"/>
        <v>19958.844000000005</v>
      </c>
      <c r="P30" s="141">
        <f t="shared" si="19"/>
        <v>25080.746999999996</v>
      </c>
      <c r="Q30" s="141">
        <f t="shared" si="19"/>
        <v>515052.15799999994</v>
      </c>
      <c r="R30" s="141">
        <f t="shared" si="19"/>
        <v>367412.26100000012</v>
      </c>
      <c r="S30" s="141">
        <f t="shared" si="19"/>
        <v>9864.0240000000013</v>
      </c>
      <c r="T30" s="141">
        <f t="shared" si="19"/>
        <v>8294083.3260000022</v>
      </c>
      <c r="U30" s="141">
        <f t="shared" si="19"/>
        <v>671667.78700000001</v>
      </c>
      <c r="V30" s="141">
        <f t="shared" si="19"/>
        <v>77968.368999999948</v>
      </c>
      <c r="W30" s="141">
        <f t="shared" si="19"/>
        <v>110008.18273505208</v>
      </c>
      <c r="X30" s="141">
        <f>X28-X29</f>
        <v>31866.331243943085</v>
      </c>
      <c r="Y30" s="141">
        <f t="shared" ref="Y30:AI30" si="20">Y28-Y29</f>
        <v>2915.5084955916536</v>
      </c>
      <c r="Z30" s="141">
        <f t="shared" si="20"/>
        <v>3969.7696979712809</v>
      </c>
      <c r="AA30" s="141">
        <f t="shared" si="20"/>
        <v>30.278752209700308</v>
      </c>
      <c r="AB30" s="141">
        <f t="shared" si="20"/>
        <v>1305.4444667161488</v>
      </c>
      <c r="AC30" s="141">
        <f t="shared" si="20"/>
        <v>1772.2748196703151</v>
      </c>
      <c r="AD30" s="141">
        <f t="shared" si="20"/>
        <v>0.64542452923033045</v>
      </c>
      <c r="AE30" s="141">
        <f t="shared" si="20"/>
        <v>10907.3829954836</v>
      </c>
      <c r="AF30" s="141">
        <f t="shared" si="20"/>
        <v>13023.074486250112</v>
      </c>
      <c r="AG30" s="141">
        <f t="shared" si="20"/>
        <v>106765.34074977078</v>
      </c>
      <c r="AH30" s="141">
        <f t="shared" si="20"/>
        <v>1239.9307467647936</v>
      </c>
      <c r="AI30" s="141">
        <f t="shared" si="20"/>
        <v>15201.35312109931</v>
      </c>
      <c r="AJ30" s="172">
        <f t="shared" ref="AJ30:AJ41" si="21">SUM(C30:AI30)</f>
        <v>15642619.845000003</v>
      </c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  <c r="BO30" s="141"/>
      <c r="BP30" s="141"/>
      <c r="BQ30" s="141"/>
      <c r="BR30" s="141"/>
      <c r="BS30" s="141"/>
      <c r="BT30" s="141"/>
      <c r="BU30" s="141"/>
      <c r="BV30" s="141"/>
      <c r="BW30" s="141"/>
      <c r="BX30" s="141"/>
      <c r="CA30" s="141"/>
      <c r="CB30" s="141"/>
      <c r="CC30" s="309"/>
      <c r="CD30" s="141"/>
      <c r="CE30" s="141"/>
      <c r="CF30" s="141"/>
      <c r="CG30" s="141"/>
      <c r="CH30" s="141"/>
      <c r="CI30" s="141"/>
      <c r="CJ30" s="141"/>
      <c r="CM30" s="310"/>
    </row>
    <row r="31" spans="2:106" ht="15" customHeight="1">
      <c r="B31" s="314" t="s">
        <v>1218</v>
      </c>
      <c r="C31" s="141">
        <f>Step8!C31</f>
        <v>90505.000997253679</v>
      </c>
      <c r="D31" s="141">
        <f>Step8!D31</f>
        <v>2294.3077287575607</v>
      </c>
      <c r="E31" s="141">
        <f>Step8!E31</f>
        <v>81240.352516000959</v>
      </c>
      <c r="F31" s="141">
        <f>Step8!F31</f>
        <v>15729.631157963457</v>
      </c>
      <c r="G31" s="141">
        <f>Step8!G31</f>
        <v>29061.760343697286</v>
      </c>
      <c r="H31" s="141">
        <f>Step8!H31</f>
        <v>4149.1312823438102</v>
      </c>
      <c r="I31" s="141">
        <f>Step8!I31</f>
        <v>6096.7540583876844</v>
      </c>
      <c r="J31" s="141">
        <f>Step8!J31</f>
        <v>221867.55956244981</v>
      </c>
      <c r="K31" s="141">
        <f>Step8!K31</f>
        <v>17671.650749077002</v>
      </c>
      <c r="L31" s="141">
        <f>Step8!L31</f>
        <v>323116.18040698709</v>
      </c>
      <c r="M31" s="141">
        <f>Step8!M31</f>
        <v>199280.22221300466</v>
      </c>
      <c r="N31" s="141">
        <f>Step8!N31</f>
        <v>12689.774995721737</v>
      </c>
      <c r="O31" s="141">
        <f>Step8!O31</f>
        <v>3504.986544051003</v>
      </c>
      <c r="P31" s="141">
        <f>Step8!P31</f>
        <v>5485.5446728387551</v>
      </c>
      <c r="Q31" s="141">
        <f>Step8!Q31</f>
        <v>123411.82766145623</v>
      </c>
      <c r="R31" s="141">
        <f>Step8!R31</f>
        <v>119809.92124820831</v>
      </c>
      <c r="S31" s="141">
        <f>Step8!S31</f>
        <v>2905.5352200171565</v>
      </c>
      <c r="T31" s="141">
        <f>Step8!T31</f>
        <v>2009758.2372097436</v>
      </c>
      <c r="U31" s="141">
        <f>Step8!U31</f>
        <v>579295.43345599668</v>
      </c>
      <c r="V31" s="141">
        <f>Step8!V31</f>
        <v>12845.20613154145</v>
      </c>
      <c r="W31" s="141">
        <f>Step8!W31</f>
        <v>10423.831673294066</v>
      </c>
      <c r="X31" s="141">
        <f>Step8!$X31*ShareStep9!C$14</f>
        <v>3484.8654618930082</v>
      </c>
      <c r="Y31" s="141">
        <f>Step8!$X31*ShareStep9!D$14</f>
        <v>548.05748182114928</v>
      </c>
      <c r="Z31" s="141">
        <f>Step8!$X31*ShareStep9!E$14</f>
        <v>457.68710029819027</v>
      </c>
      <c r="AA31" s="141">
        <f>Step8!$X31*ShareStep9!F$14</f>
        <v>47.493950306517682</v>
      </c>
      <c r="AB31" s="141">
        <f>Step8!$X31*ShareStep9!G$14</f>
        <v>134.94523110588526</v>
      </c>
      <c r="AC31" s="141">
        <f>Step8!$X31*ShareStep9!H$14</f>
        <v>814.07507497937161</v>
      </c>
      <c r="AD31" s="141">
        <f>Step8!$X31*ShareStep9!I$14</f>
        <v>2.3529721408996869</v>
      </c>
      <c r="AE31" s="141">
        <f>Step8!$X31*ShareStep9!J$14</f>
        <v>479.53046009972741</v>
      </c>
      <c r="AF31" s="141">
        <f>Step8!$X31*ShareStep9!K$14</f>
        <v>2233.746773487931</v>
      </c>
      <c r="AG31" s="141">
        <f>Step8!$X31*ShareStep9!L$14</f>
        <v>5028.7366803679224</v>
      </c>
      <c r="AH31" s="141">
        <f>Step8!$X31*ShareStep9!M$14</f>
        <v>182.60084383389147</v>
      </c>
      <c r="AI31" s="141">
        <f>Step8!$X31*ShareStep9!N$14</f>
        <v>1419.4651408738634</v>
      </c>
      <c r="AJ31" s="172">
        <f t="shared" si="21"/>
        <v>3885976.4070000006</v>
      </c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  <c r="BO31" s="141"/>
      <c r="BP31" s="141"/>
      <c r="BQ31" s="141"/>
      <c r="BR31" s="141"/>
      <c r="BS31" s="141"/>
      <c r="BT31" s="141"/>
      <c r="BU31" s="141"/>
      <c r="BV31" s="141"/>
      <c r="BW31" s="141"/>
      <c r="BX31" s="141"/>
      <c r="CA31" s="141"/>
      <c r="CB31" s="141"/>
      <c r="CC31" s="309"/>
      <c r="CD31" s="141"/>
      <c r="CE31" s="141"/>
      <c r="CF31" s="141"/>
      <c r="CG31" s="141"/>
      <c r="CH31" s="141"/>
      <c r="CI31" s="141"/>
      <c r="CJ31" s="141"/>
      <c r="CM31" s="310"/>
    </row>
    <row r="32" spans="2:106" ht="15" customHeight="1">
      <c r="B32" s="314" t="s">
        <v>1206</v>
      </c>
      <c r="C32" s="141">
        <f>Step8!C32</f>
        <v>591158.7124678687</v>
      </c>
      <c r="D32" s="141">
        <f>Step8!D32</f>
        <v>7860.5924381205168</v>
      </c>
      <c r="E32" s="141">
        <f>Step8!E32</f>
        <v>121086.49847267949</v>
      </c>
      <c r="F32" s="141">
        <f>Step8!F32</f>
        <v>17535.431138425771</v>
      </c>
      <c r="G32" s="141">
        <f>Step8!G32</f>
        <v>21801.423924755021</v>
      </c>
      <c r="H32" s="141">
        <f>Step8!H32</f>
        <v>6192.7739007833488</v>
      </c>
      <c r="I32" s="141">
        <f>Step8!I32</f>
        <v>2187.9078333621937</v>
      </c>
      <c r="J32" s="141">
        <f>Step8!J32</f>
        <v>84642.994091380475</v>
      </c>
      <c r="K32" s="141">
        <f>Step8!K32</f>
        <v>0</v>
      </c>
      <c r="L32" s="141">
        <f>Step8!L32</f>
        <v>174786.77520953267</v>
      </c>
      <c r="M32" s="141">
        <f>Step8!M32</f>
        <v>246414.354323056</v>
      </c>
      <c r="N32" s="141">
        <f>Step8!N32</f>
        <v>5101.9827812959902</v>
      </c>
      <c r="O32" s="141">
        <f>Step8!O32</f>
        <v>1209.6281727102767</v>
      </c>
      <c r="P32" s="141">
        <f>Step8!P32</f>
        <v>3765.5468484312769</v>
      </c>
      <c r="Q32" s="141">
        <f>Step8!Q32</f>
        <v>13588.942124676087</v>
      </c>
      <c r="R32" s="141">
        <f>Step8!R32</f>
        <v>27570.989301354268</v>
      </c>
      <c r="S32" s="141">
        <f>Step8!S32</f>
        <v>1973.4864226747004</v>
      </c>
      <c r="T32" s="141">
        <f>Step8!T32</f>
        <v>2147788.8214581301</v>
      </c>
      <c r="U32" s="141">
        <f>Step8!U32</f>
        <v>0</v>
      </c>
      <c r="V32" s="141">
        <f>Step8!V32</f>
        <v>916.01217267046309</v>
      </c>
      <c r="W32" s="141">
        <f>Step8!W32</f>
        <v>1929.0592676396791</v>
      </c>
      <c r="X32" s="141">
        <f>Step8!$X32*ShareStep9!C$14</f>
        <v>62.052532010246757</v>
      </c>
      <c r="Y32" s="141">
        <f>Step8!$X32*ShareStep9!D$14</f>
        <v>9.7588715564613135</v>
      </c>
      <c r="Z32" s="141">
        <f>Step8!$X32*ShareStep9!E$14</f>
        <v>8.149710154521431</v>
      </c>
      <c r="AA32" s="141">
        <f>Step8!$X32*ShareStep9!F$14</f>
        <v>0.84569114759665831</v>
      </c>
      <c r="AB32" s="141">
        <f>Step8!$X32*ShareStep9!G$14</f>
        <v>2.4028741896622408</v>
      </c>
      <c r="AC32" s="141">
        <f>Step8!$X32*ShareStep9!H$14</f>
        <v>14.495658498523808</v>
      </c>
      <c r="AD32" s="141">
        <f>Step8!$X32*ShareStep9!I$14</f>
        <v>4.1897709018896806E-2</v>
      </c>
      <c r="AE32" s="141">
        <f>Step8!$X32*ShareStep9!J$14</f>
        <v>8.5386593975030927</v>
      </c>
      <c r="AF32" s="141">
        <f>Step8!$X32*ShareStep9!K$14</f>
        <v>39.774747312440383</v>
      </c>
      <c r="AG32" s="141">
        <f>Step8!$X32*ShareStep9!L$14</f>
        <v>89.543153743480985</v>
      </c>
      <c r="AH32" s="141">
        <f>Step8!$X32*ShareStep9!M$14</f>
        <v>3.2514439455420496</v>
      </c>
      <c r="AI32" s="141">
        <f>Step8!$X32*ShareStep9!N$14</f>
        <v>25.275410788357458</v>
      </c>
      <c r="AJ32" s="172">
        <f t="shared" si="21"/>
        <v>3477776.0630000005</v>
      </c>
      <c r="AK32" s="141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N32" s="141"/>
      <c r="BO32" s="141"/>
      <c r="BP32" s="141"/>
      <c r="BQ32" s="141"/>
      <c r="BR32" s="141"/>
      <c r="BS32" s="141"/>
      <c r="BT32" s="141"/>
      <c r="BU32" s="141"/>
      <c r="BV32" s="141"/>
      <c r="BW32" s="141"/>
      <c r="BX32" s="141"/>
      <c r="CA32" s="141"/>
      <c r="CB32" s="141"/>
      <c r="CC32" s="309"/>
      <c r="CD32" s="141"/>
      <c r="CE32" s="141"/>
      <c r="CF32" s="141"/>
      <c r="CG32" s="141"/>
      <c r="CH32" s="141"/>
      <c r="CI32" s="141"/>
      <c r="CJ32" s="141"/>
      <c r="CM32" s="310"/>
    </row>
    <row r="33" spans="2:91" ht="15" customHeight="1">
      <c r="B33" s="314" t="s">
        <v>1207</v>
      </c>
      <c r="C33" s="141">
        <f>Step8!C33</f>
        <v>233.50549666350963</v>
      </c>
      <c r="D33" s="141">
        <f>Step8!D33</f>
        <v>19.376638223318615</v>
      </c>
      <c r="E33" s="141">
        <f>Step8!E33</f>
        <v>14678.893973155487</v>
      </c>
      <c r="F33" s="141">
        <f>Step8!F33</f>
        <v>4093.1941660405719</v>
      </c>
      <c r="G33" s="141">
        <f>Step8!G33</f>
        <v>8072.4739450022707</v>
      </c>
      <c r="H33" s="141">
        <f>Step8!H33</f>
        <v>880.11457327337405</v>
      </c>
      <c r="I33" s="141">
        <f>Step8!I33</f>
        <v>2144.5164324647403</v>
      </c>
      <c r="J33" s="141">
        <f>Step8!J33</f>
        <v>51018.498179674672</v>
      </c>
      <c r="K33" s="141">
        <f>Step8!K33</f>
        <v>13377.858903404906</v>
      </c>
      <c r="L33" s="141">
        <f>Step8!L33</f>
        <v>57973.026121268864</v>
      </c>
      <c r="M33" s="141">
        <f>Step8!M33</f>
        <v>41578.585263383124</v>
      </c>
      <c r="N33" s="141">
        <f>Step8!N33</f>
        <v>1257.7309242212802</v>
      </c>
      <c r="O33" s="141">
        <f>Step8!O33</f>
        <v>401.83108824764662</v>
      </c>
      <c r="P33" s="141">
        <f>Step8!P33</f>
        <v>1153.9380519761078</v>
      </c>
      <c r="Q33" s="141">
        <f>Step8!Q33</f>
        <v>16085.156595912898</v>
      </c>
      <c r="R33" s="141">
        <f>Step8!R33</f>
        <v>7105.3493994411729</v>
      </c>
      <c r="S33" s="141">
        <f>Step8!S33</f>
        <v>900.12737818363189</v>
      </c>
      <c r="T33" s="141">
        <f>Step8!T33</f>
        <v>314693.80548915925</v>
      </c>
      <c r="U33" s="141">
        <f>Step8!U33</f>
        <v>82570.669652225784</v>
      </c>
      <c r="V33" s="141">
        <f>Step8!V33</f>
        <v>8753.5331372980891</v>
      </c>
      <c r="W33" s="141">
        <f>Step8!W33</f>
        <v>6073.0170338652451</v>
      </c>
      <c r="X33" s="141">
        <f>Step8!$X33*ShareStep9!C$14</f>
        <v>5594.1246630483502</v>
      </c>
      <c r="Y33" s="141">
        <f>Step8!$X33*ShareStep9!D$14</f>
        <v>879.77625229710895</v>
      </c>
      <c r="Z33" s="141">
        <f>Step8!$X33*ShareStep9!E$14</f>
        <v>734.70804647545322</v>
      </c>
      <c r="AA33" s="141">
        <f>Step8!$X33*ShareStep9!F$14</f>
        <v>76.240268572939357</v>
      </c>
      <c r="AB33" s="141">
        <f>Step8!$X33*ShareStep9!G$14</f>
        <v>216.62255078281385</v>
      </c>
      <c r="AC33" s="141">
        <f>Step8!$X33*ShareStep9!H$14</f>
        <v>1306.8043814928931</v>
      </c>
      <c r="AD33" s="141">
        <f>Step8!$X33*ShareStep9!I$14</f>
        <v>3.777138494673038</v>
      </c>
      <c r="AE33" s="141">
        <f>Step8!$X33*ShareStep9!J$14</f>
        <v>769.77237797571172</v>
      </c>
      <c r="AF33" s="141">
        <f>Step8!$X33*ShareStep9!K$14</f>
        <v>3585.7504552803184</v>
      </c>
      <c r="AG33" s="141">
        <f>Step8!$X33*ShareStep9!L$14</f>
        <v>8072.44359796343</v>
      </c>
      <c r="AH33" s="141">
        <f>Step8!$X33*ShareStep9!M$14</f>
        <v>293.12233001664561</v>
      </c>
      <c r="AI33" s="141">
        <f>Step8!$X33*ShareStep9!N$14</f>
        <v>2278.6144945137839</v>
      </c>
      <c r="AJ33" s="172">
        <f t="shared" si="21"/>
        <v>656876.95900000003</v>
      </c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N33" s="141"/>
      <c r="BO33" s="141"/>
      <c r="BP33" s="141"/>
      <c r="BQ33" s="141"/>
      <c r="BR33" s="141"/>
      <c r="BS33" s="141"/>
      <c r="BT33" s="141"/>
      <c r="BU33" s="141"/>
      <c r="BV33" s="141"/>
      <c r="BW33" s="141"/>
      <c r="BX33" s="141"/>
      <c r="CA33" s="141"/>
      <c r="CB33" s="141"/>
      <c r="CC33" s="309"/>
      <c r="CD33" s="141"/>
      <c r="CE33" s="141"/>
      <c r="CF33" s="141"/>
      <c r="CG33" s="141"/>
      <c r="CH33" s="141"/>
      <c r="CI33" s="141"/>
      <c r="CJ33" s="141"/>
      <c r="CM33" s="310"/>
    </row>
    <row r="34" spans="2:91" ht="15" customHeight="1">
      <c r="B34" s="315" t="s">
        <v>1219</v>
      </c>
      <c r="C34" s="141">
        <f>Step8!C34</f>
        <v>14926.399220666854</v>
      </c>
      <c r="D34" s="141">
        <f>Step8!D34</f>
        <v>441.16320649306004</v>
      </c>
      <c r="E34" s="141">
        <f>Step8!E34</f>
        <v>36780.526276116972</v>
      </c>
      <c r="F34" s="141">
        <f>Step8!F34</f>
        <v>4447.5886122092825</v>
      </c>
      <c r="G34" s="141">
        <f>Step8!G34</f>
        <v>11271.111255058451</v>
      </c>
      <c r="H34" s="141">
        <f>Step8!H34</f>
        <v>1913.3441572828751</v>
      </c>
      <c r="I34" s="141">
        <f>Step8!I34</f>
        <v>3168.4887261099389</v>
      </c>
      <c r="J34" s="141">
        <f>Step8!J34</f>
        <v>67101.782850394244</v>
      </c>
      <c r="K34" s="141">
        <f>Step8!K34</f>
        <v>19580.488295700314</v>
      </c>
      <c r="L34" s="141">
        <f>Step8!L34</f>
        <v>39710.254726043546</v>
      </c>
      <c r="M34" s="141">
        <f>Step8!M34</f>
        <v>44455.696537363103</v>
      </c>
      <c r="N34" s="141">
        <f>Step8!N34</f>
        <v>2518.2148047625601</v>
      </c>
      <c r="O34" s="141">
        <f>Step8!O34</f>
        <v>768.71261682559032</v>
      </c>
      <c r="P34" s="141">
        <f>Step8!P34</f>
        <v>797.13002197457411</v>
      </c>
      <c r="Q34" s="141">
        <f>Step8!Q34</f>
        <v>14719.160245108058</v>
      </c>
      <c r="R34" s="141">
        <f>Step8!R34</f>
        <v>11670.834933628899</v>
      </c>
      <c r="S34" s="141">
        <f>Step8!S34</f>
        <v>318.42108205982458</v>
      </c>
      <c r="T34" s="141">
        <f>Step8!T34</f>
        <v>200876.31594711429</v>
      </c>
      <c r="U34" s="141">
        <f>Step8!U34</f>
        <v>0</v>
      </c>
      <c r="V34" s="141">
        <f>Step8!V34</f>
        <v>18335.558859281642</v>
      </c>
      <c r="W34" s="141">
        <f>Step8!W34</f>
        <v>5261.1094681203413</v>
      </c>
      <c r="X34" s="141">
        <f>Step8!$X34*ShareStep9!C$9</f>
        <v>720.87929146008344</v>
      </c>
      <c r="Y34" s="141">
        <f>Step8!$X34*ShareStep9!D$9</f>
        <v>66.510151029542229</v>
      </c>
      <c r="Z34" s="141">
        <f>Step8!$X34*ShareStep9!E$9</f>
        <v>103.68509815489867</v>
      </c>
      <c r="AA34" s="141">
        <f>Step8!$X34*ShareStep9!F$9</f>
        <v>0.64916956223194422</v>
      </c>
      <c r="AB34" s="141">
        <f>Step8!$X34*ShareStep9!G$9</f>
        <v>40.420330252452743</v>
      </c>
      <c r="AC34" s="141">
        <f>Step8!$X34*ShareStep9!H$9</f>
        <v>39.565537768275604</v>
      </c>
      <c r="AD34" s="141">
        <f>Step8!$X34*ShareStep9!I$9</f>
        <v>1.4112105381051988E-2</v>
      </c>
      <c r="AE34" s="141">
        <f>Step8!$X34*ShareStep9!J$9</f>
        <v>267.42686737407894</v>
      </c>
      <c r="AF34" s="141">
        <f>Step8!$X34*ShareStep9!K$9</f>
        <v>635.30931430023747</v>
      </c>
      <c r="AG34" s="141">
        <f>Step8!$X34*ShareStep9!L$9</f>
        <v>3443.6723542579712</v>
      </c>
      <c r="AH34" s="141">
        <f>Step8!$X34*ShareStep9!M$9</f>
        <v>77.795015651086572</v>
      </c>
      <c r="AI34" s="141">
        <f>Step8!$X34*ShareStep9!N$9</f>
        <v>1480.6809157693965</v>
      </c>
      <c r="AJ34" s="172">
        <f t="shared" si="21"/>
        <v>505938.91000000009</v>
      </c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N34" s="141"/>
      <c r="BO34" s="141"/>
      <c r="BP34" s="141"/>
      <c r="BQ34" s="141"/>
      <c r="BR34" s="141"/>
      <c r="BS34" s="141"/>
      <c r="BT34" s="141"/>
      <c r="BU34" s="141"/>
      <c r="BV34" s="141"/>
      <c r="BW34" s="141"/>
      <c r="BX34" s="141"/>
      <c r="CA34" s="141"/>
      <c r="CB34" s="141"/>
      <c r="CC34" s="309"/>
      <c r="CD34" s="141"/>
      <c r="CE34" s="141"/>
      <c r="CF34" s="141"/>
      <c r="CG34" s="141"/>
      <c r="CH34" s="141"/>
      <c r="CI34" s="141"/>
      <c r="CJ34" s="141"/>
      <c r="CM34" s="310"/>
    </row>
    <row r="35" spans="2:91" ht="15" customHeight="1">
      <c r="B35" s="315" t="s">
        <v>1220</v>
      </c>
      <c r="C35" s="141">
        <f>Step8!C35</f>
        <v>14.499000000000002</v>
      </c>
      <c r="D35" s="141">
        <f>Step8!D35</f>
        <v>0.53</v>
      </c>
      <c r="E35" s="141">
        <f>Step8!E35</f>
        <v>5345.9969999999994</v>
      </c>
      <c r="F35" s="141">
        <f>Step8!F35</f>
        <v>743.4860000000001</v>
      </c>
      <c r="G35" s="141">
        <f>Step8!G35</f>
        <v>2244.0726</v>
      </c>
      <c r="H35" s="141">
        <f>Step8!H35</f>
        <v>344.79199999999997</v>
      </c>
      <c r="I35" s="141">
        <f>Step8!I35</f>
        <v>415.233</v>
      </c>
      <c r="J35" s="141">
        <f>Step8!J35</f>
        <v>11591.298999999999</v>
      </c>
      <c r="K35" s="141">
        <f>Step8!K35</f>
        <v>523.97799999999995</v>
      </c>
      <c r="L35" s="141">
        <f>Step8!L35</f>
        <v>4367.1560000000009</v>
      </c>
      <c r="M35" s="141">
        <f>Step8!M35</f>
        <v>7595.6659999999993</v>
      </c>
      <c r="N35" s="141">
        <f>Step8!N35</f>
        <v>318.25099999999998</v>
      </c>
      <c r="O35" s="141">
        <f>Step8!O35</f>
        <v>73.704000000000008</v>
      </c>
      <c r="P35" s="141">
        <f>Step8!P35</f>
        <v>902.88300000000004</v>
      </c>
      <c r="Q35" s="141">
        <f>Step8!Q35</f>
        <v>915.50099999999998</v>
      </c>
      <c r="R35" s="141">
        <f>Step8!R35</f>
        <v>888.70800000000008</v>
      </c>
      <c r="S35" s="141">
        <f>Step8!S35</f>
        <v>81.8</v>
      </c>
      <c r="T35" s="141">
        <f>Step8!T35</f>
        <v>40356.705999999984</v>
      </c>
      <c r="U35" s="141">
        <f>Step8!U35</f>
        <v>8663.8549999999996</v>
      </c>
      <c r="V35" s="141">
        <f>Step8!V35</f>
        <v>3629.9380000000001</v>
      </c>
      <c r="W35" s="141">
        <f>Step8!W35</f>
        <v>2864.5234</v>
      </c>
      <c r="X35" s="141">
        <f>Step8!$X35*ShareStep9!C$9</f>
        <v>110.61216341275366</v>
      </c>
      <c r="Y35" s="141">
        <f>Step8!$X35*ShareStep9!D$9</f>
        <v>10.205358624445955</v>
      </c>
      <c r="Z35" s="141">
        <f>Step8!$X35*ShareStep9!E$9</f>
        <v>15.909505455965935</v>
      </c>
      <c r="AA35" s="141">
        <f>Step8!$X35*ShareStep9!F$9</f>
        <v>9.9608978300303436E-2</v>
      </c>
      <c r="AB35" s="141">
        <f>Step8!$X35*ShareStep9!G$9</f>
        <v>6.2021204216120012</v>
      </c>
      <c r="AC35" s="141">
        <f>Step8!$X35*ShareStep9!H$9</f>
        <v>6.0709605352566989</v>
      </c>
      <c r="AD35" s="141">
        <f>Step8!$X35*ShareStep9!I$9</f>
        <v>2.1653701597465808E-3</v>
      </c>
      <c r="AE35" s="141">
        <f>Step8!$X35*ShareStep9!J$9</f>
        <v>41.034143587380832</v>
      </c>
      <c r="AF35" s="141">
        <f>Step8!$X35*ShareStep9!K$9</f>
        <v>97.482253303032351</v>
      </c>
      <c r="AG35" s="141">
        <f>Step8!$X35*ShareStep9!L$9</f>
        <v>528.39921149303359</v>
      </c>
      <c r="AH35" s="141">
        <f>Step8!$X35*ShareStep9!M$9</f>
        <v>11.936915217063351</v>
      </c>
      <c r="AI35" s="141">
        <f>Step8!$X35*ShareStep9!N$9</f>
        <v>227.19659360099558</v>
      </c>
      <c r="AJ35" s="172">
        <f t="shared" si="21"/>
        <v>92937.728999999978</v>
      </c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N35" s="141"/>
      <c r="BO35" s="141"/>
      <c r="BP35" s="141"/>
      <c r="BQ35" s="141"/>
      <c r="BR35" s="141"/>
      <c r="BS35" s="141"/>
      <c r="BT35" s="141"/>
      <c r="BU35" s="141"/>
      <c r="BV35" s="141"/>
      <c r="BW35" s="141"/>
      <c r="BX35" s="141"/>
      <c r="CA35" s="141"/>
      <c r="CB35" s="141"/>
      <c r="CC35" s="309"/>
      <c r="CD35" s="141"/>
      <c r="CE35" s="141"/>
      <c r="CF35" s="141"/>
      <c r="CG35" s="141"/>
      <c r="CH35" s="141"/>
      <c r="CI35" s="141"/>
      <c r="CJ35" s="141"/>
      <c r="CM35" s="310"/>
    </row>
    <row r="36" spans="2:91" ht="15" customHeight="1">
      <c r="B36" s="315" t="s">
        <v>1226</v>
      </c>
      <c r="C36" s="141">
        <f>Step8!C36</f>
        <v>0</v>
      </c>
      <c r="D36" s="141">
        <f>Step8!D36</f>
        <v>0</v>
      </c>
      <c r="E36" s="141">
        <f>Step8!E36</f>
        <v>0</v>
      </c>
      <c r="F36" s="141">
        <f>Step8!F36</f>
        <v>0</v>
      </c>
      <c r="G36" s="141">
        <f>Step8!G36</f>
        <v>0</v>
      </c>
      <c r="H36" s="141">
        <f>Step8!H36</f>
        <v>0</v>
      </c>
      <c r="I36" s="141">
        <f>Step8!I36</f>
        <v>0</v>
      </c>
      <c r="J36" s="141">
        <f>Step8!J36</f>
        <v>0</v>
      </c>
      <c r="K36" s="141">
        <f>Step8!K36</f>
        <v>0</v>
      </c>
      <c r="L36" s="141">
        <f>Step8!L36</f>
        <v>0</v>
      </c>
      <c r="M36" s="141">
        <f>Step8!M36</f>
        <v>0</v>
      </c>
      <c r="N36" s="141">
        <f>Step8!N36</f>
        <v>0</v>
      </c>
      <c r="O36" s="141">
        <f>Step8!O36</f>
        <v>0</v>
      </c>
      <c r="P36" s="141">
        <f>Step8!P36</f>
        <v>0</v>
      </c>
      <c r="Q36" s="141">
        <f>Step8!Q36</f>
        <v>0</v>
      </c>
      <c r="R36" s="141">
        <f>Step8!R36</f>
        <v>-5427.3670000000002</v>
      </c>
      <c r="S36" s="141">
        <f>Step8!S36</f>
        <v>0</v>
      </c>
      <c r="T36" s="141">
        <f>Step8!T36</f>
        <v>-91.855999999999995</v>
      </c>
      <c r="U36" s="141">
        <f>Step8!U36</f>
        <v>0</v>
      </c>
      <c r="V36" s="141">
        <f>Step8!V36</f>
        <v>0</v>
      </c>
      <c r="W36" s="141">
        <f>Step8!W36</f>
        <v>0</v>
      </c>
      <c r="X36" s="141">
        <f>Step8!$X36*ShareStep9!C$9</f>
        <v>0</v>
      </c>
      <c r="Y36" s="141">
        <f>Step8!$X36*ShareStep9!D$9</f>
        <v>0</v>
      </c>
      <c r="Z36" s="141">
        <f>Step8!$X36*ShareStep9!E$9</f>
        <v>0</v>
      </c>
      <c r="AA36" s="141">
        <f>Step8!$X36*ShareStep9!F$9</f>
        <v>0</v>
      </c>
      <c r="AB36" s="141">
        <f>Step8!$X36*ShareStep9!G$9</f>
        <v>0</v>
      </c>
      <c r="AC36" s="141">
        <f>Step8!$X36*ShareStep9!H$9</f>
        <v>0</v>
      </c>
      <c r="AD36" s="141">
        <f>Step8!$X36*ShareStep9!I$9</f>
        <v>0</v>
      </c>
      <c r="AE36" s="141">
        <f>Step8!$X36*ShareStep9!J$9</f>
        <v>0</v>
      </c>
      <c r="AF36" s="141">
        <f>Step8!$X36*ShareStep9!K$9</f>
        <v>0</v>
      </c>
      <c r="AG36" s="141">
        <f>Step8!$X36*ShareStep9!L$9</f>
        <v>0</v>
      </c>
      <c r="AH36" s="141">
        <f>Step8!$X36*ShareStep9!M$9</f>
        <v>0</v>
      </c>
      <c r="AI36" s="141">
        <f>Step8!$X36*ShareStep9!N$9</f>
        <v>0</v>
      </c>
      <c r="AJ36" s="172">
        <f t="shared" si="21"/>
        <v>-5519.223</v>
      </c>
      <c r="AK36" s="141"/>
      <c r="AL36" s="141"/>
      <c r="AM36" s="141"/>
      <c r="AN36" s="141"/>
      <c r="AO36" s="141"/>
      <c r="AP36" s="141"/>
      <c r="AQ36" s="141"/>
      <c r="AR36" s="141"/>
      <c r="AS36" s="141"/>
      <c r="AT36" s="141"/>
      <c r="AU36" s="141"/>
      <c r="AV36" s="141"/>
      <c r="AW36" s="141"/>
      <c r="AX36" s="141"/>
      <c r="AY36" s="141"/>
      <c r="AZ36" s="141"/>
      <c r="BA36" s="141"/>
      <c r="BB36" s="141"/>
      <c r="BC36" s="141"/>
      <c r="BD36" s="141"/>
      <c r="BE36" s="141"/>
      <c r="BF36" s="141"/>
      <c r="BG36" s="141"/>
      <c r="BH36" s="141"/>
      <c r="BI36" s="141"/>
      <c r="BJ36" s="141"/>
      <c r="BK36" s="141"/>
      <c r="BL36" s="141"/>
      <c r="BM36" s="141"/>
      <c r="BN36" s="141"/>
      <c r="BO36" s="141"/>
      <c r="BP36" s="141"/>
      <c r="BQ36" s="141"/>
      <c r="BR36" s="141"/>
      <c r="BS36" s="141"/>
      <c r="BT36" s="141"/>
      <c r="BU36" s="141"/>
      <c r="BV36" s="141"/>
      <c r="BW36" s="141"/>
      <c r="BX36" s="141"/>
      <c r="CA36" s="141"/>
      <c r="CB36" s="141"/>
      <c r="CC36" s="309"/>
      <c r="CD36" s="141"/>
      <c r="CE36" s="141"/>
      <c r="CF36" s="141"/>
      <c r="CG36" s="141"/>
      <c r="CH36" s="141"/>
      <c r="CI36" s="141"/>
      <c r="CJ36" s="141"/>
      <c r="CM36" s="310"/>
    </row>
    <row r="37" spans="2:91" ht="15" customHeight="1">
      <c r="B37" s="313" t="s">
        <v>1242</v>
      </c>
      <c r="C37" s="141">
        <f>Step8!C37</f>
        <v>48853.625999999997</v>
      </c>
      <c r="D37" s="141">
        <f>Step8!D37</f>
        <v>13.241999999999999</v>
      </c>
      <c r="E37" s="141">
        <f>Step8!E37</f>
        <v>79198.98</v>
      </c>
      <c r="F37" s="141">
        <f>Step8!F37</f>
        <v>25144.394</v>
      </c>
      <c r="G37" s="141">
        <f>Step8!G37</f>
        <v>38148.904117439393</v>
      </c>
      <c r="H37" s="141">
        <f>Step8!H37</f>
        <v>7550.5226941906731</v>
      </c>
      <c r="I37" s="141">
        <f>Step8!I37</f>
        <v>10681.850697539443</v>
      </c>
      <c r="J37" s="141">
        <f>Step8!J37</f>
        <v>409074.32499999995</v>
      </c>
      <c r="K37" s="141">
        <f>Step8!K37</f>
        <v>307332.288</v>
      </c>
      <c r="L37" s="141">
        <f>Step8!L37</f>
        <v>42182.354999999989</v>
      </c>
      <c r="M37" s="141">
        <f>Step8!M37</f>
        <v>176945.29060826986</v>
      </c>
      <c r="N37" s="141">
        <f>Step8!N37</f>
        <v>11967.824999999999</v>
      </c>
      <c r="O37" s="141">
        <f>Step8!O37</f>
        <v>16118.513999999999</v>
      </c>
      <c r="P37" s="141">
        <f>Step8!P37</f>
        <v>721.62399999999991</v>
      </c>
      <c r="Q37" s="141">
        <f>Step8!Q37</f>
        <v>48574.212</v>
      </c>
      <c r="R37" s="141">
        <f>Step8!R37</f>
        <v>81152.532000000007</v>
      </c>
      <c r="S37" s="141">
        <f>Step8!S37</f>
        <v>11688.474</v>
      </c>
      <c r="T37" s="141">
        <f>Step8!T37</f>
        <v>1680851.2549999994</v>
      </c>
      <c r="U37" s="141">
        <f>Step8!U37</f>
        <v>358758.56700000004</v>
      </c>
      <c r="V37" s="141">
        <f>Step8!V37</f>
        <v>15855.132999999998</v>
      </c>
      <c r="W37" s="141">
        <f>Step8!W37</f>
        <v>51848.3118825606</v>
      </c>
      <c r="X37" s="141">
        <f>Step8!$X37*ShareStep9!C13</f>
        <v>2282.3686513723451</v>
      </c>
      <c r="Y37" s="141">
        <f>Step8!$X37*ShareStep9!D13</f>
        <v>2577.2780589060362</v>
      </c>
      <c r="Z37" s="141">
        <f>Step8!$X37*ShareStep9!E13</f>
        <v>581.52225703744205</v>
      </c>
      <c r="AA37" s="141">
        <f>Step8!$X37*ShareStep9!F13</f>
        <v>321.4111511672719</v>
      </c>
      <c r="AB37" s="141">
        <f>Step8!$X37*ShareStep9!G13</f>
        <v>4309.2983075681123</v>
      </c>
      <c r="AC37" s="141">
        <f>Step8!$X37*ShareStep9!H13</f>
        <v>826.93920782344412</v>
      </c>
      <c r="AD37" s="141">
        <f>Step8!$X37*ShareStep9!I13</f>
        <v>4.4077839925841272E-2</v>
      </c>
      <c r="AE37" s="141">
        <f>Step8!$X37*ShareStep9!J13</f>
        <v>906.61930718736755</v>
      </c>
      <c r="AF37" s="141">
        <f>Step8!$X37*ShareStep9!K13</f>
        <v>2757.590510128055</v>
      </c>
      <c r="AG37" s="141">
        <f>Step8!$X37*ShareStep9!L13</f>
        <v>17959.735358151767</v>
      </c>
      <c r="AH37" s="141">
        <f>Step8!$X37*ShareStep9!M13</f>
        <v>171.0672954506156</v>
      </c>
      <c r="AI37" s="141">
        <f>Step8!$X37*ShareStep9!N13</f>
        <v>3947.4248173676174</v>
      </c>
      <c r="AJ37" s="172">
        <f>SUM(C37:AI37)</f>
        <v>3459303.524999999</v>
      </c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N37" s="141"/>
      <c r="BO37" s="141"/>
      <c r="BP37" s="141"/>
      <c r="BQ37" s="141"/>
      <c r="BR37" s="141"/>
      <c r="BS37" s="141"/>
      <c r="BT37" s="141"/>
      <c r="BU37" s="141"/>
      <c r="BV37" s="141"/>
      <c r="BW37" s="141"/>
      <c r="BX37" s="141"/>
      <c r="CA37" s="141"/>
      <c r="CB37" s="141"/>
      <c r="CC37" s="309"/>
      <c r="CD37" s="141"/>
      <c r="CE37" s="141"/>
      <c r="CF37" s="141"/>
      <c r="CG37" s="141"/>
      <c r="CH37" s="141"/>
      <c r="CI37" s="141"/>
      <c r="CJ37" s="141"/>
      <c r="CM37" s="310"/>
    </row>
    <row r="38" spans="2:91" ht="15" customHeight="1">
      <c r="B38" s="313" t="s">
        <v>1222</v>
      </c>
      <c r="C38" s="181">
        <f>calculationStep8!$C$7</f>
        <v>0.04</v>
      </c>
      <c r="D38" s="181">
        <f>calculationStep8!$C$7</f>
        <v>0.04</v>
      </c>
      <c r="E38" s="181">
        <f>calculationStep8!$C$7</f>
        <v>0.04</v>
      </c>
      <c r="F38" s="181">
        <f>calculationStep8!$C$7</f>
        <v>0.04</v>
      </c>
      <c r="G38" s="181">
        <f>calculationStep8!$C$7</f>
        <v>0.04</v>
      </c>
      <c r="H38" s="181">
        <f>calculationStep8!$C$7</f>
        <v>0.04</v>
      </c>
      <c r="I38" s="181">
        <f>calculationStep8!$C$7</f>
        <v>0.04</v>
      </c>
      <c r="J38" s="181">
        <f>calculationStep8!$C$7</f>
        <v>0.04</v>
      </c>
      <c r="K38" s="181">
        <f>calculationStep8!$C$7</f>
        <v>0.04</v>
      </c>
      <c r="L38" s="181">
        <f>calculationStep8!$C$7</f>
        <v>0.04</v>
      </c>
      <c r="M38" s="181">
        <f>calculationStep8!$C$7</f>
        <v>0.04</v>
      </c>
      <c r="N38" s="181">
        <f>calculationStep8!$C$7</f>
        <v>0.04</v>
      </c>
      <c r="O38" s="181">
        <f>calculationStep8!$C$7</f>
        <v>0.04</v>
      </c>
      <c r="P38" s="181">
        <f>calculationStep8!$C$7</f>
        <v>0.04</v>
      </c>
      <c r="Q38" s="181">
        <f>calculationStep8!$C$7</f>
        <v>0.04</v>
      </c>
      <c r="R38" s="181">
        <f>calculationStep8!$C$7</f>
        <v>0.04</v>
      </c>
      <c r="S38" s="181">
        <f>calculationStep8!$C$7</f>
        <v>0.04</v>
      </c>
      <c r="T38" s="181">
        <f>calculationStep8!$C$7</f>
        <v>0.04</v>
      </c>
      <c r="U38" s="182">
        <f>calculationStep8!E6</f>
        <v>3.0013748261392361E-4</v>
      </c>
      <c r="V38" s="181">
        <f>calculationStep8!$C$7</f>
        <v>0.04</v>
      </c>
      <c r="W38" s="181">
        <f>calculationStep8!$C$7</f>
        <v>0.04</v>
      </c>
      <c r="X38" s="181">
        <f>calculationStep8!$C$7</f>
        <v>0.04</v>
      </c>
      <c r="Y38" s="181">
        <f>ShareStep9!C15</f>
        <v>0.02</v>
      </c>
      <c r="Z38" s="181">
        <f>ShareStep9!D15</f>
        <v>0.04</v>
      </c>
      <c r="AA38" s="181">
        <f>ShareStep9!E15</f>
        <v>3.3333333333333333E-2</v>
      </c>
      <c r="AB38" s="181">
        <f>ShareStep9!F15</f>
        <v>0.04</v>
      </c>
      <c r="AC38" s="181">
        <f>ShareStep9!G15</f>
        <v>3.3333333333333333E-2</v>
      </c>
      <c r="AD38" s="181">
        <f>ShareStep9!H15</f>
        <v>3.3333333333333333E-2</v>
      </c>
      <c r="AE38" s="181">
        <f>ShareStep9!I15</f>
        <v>0.04</v>
      </c>
      <c r="AF38" s="181">
        <f>ShareStep9!J15</f>
        <v>1.6666666666666666E-2</v>
      </c>
      <c r="AG38" s="181">
        <f>ShareStep9!K15</f>
        <v>2.5000000000000001E-2</v>
      </c>
      <c r="AH38" s="181">
        <f>ShareStep9!L15</f>
        <v>3.3333333333333333E-2</v>
      </c>
      <c r="AI38" s="181">
        <f>ShareStep9!M15</f>
        <v>0.04</v>
      </c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N38" s="141"/>
      <c r="BO38" s="141"/>
      <c r="BP38" s="141"/>
      <c r="BQ38" s="141"/>
      <c r="BR38" s="141"/>
      <c r="BS38" s="141"/>
      <c r="BT38" s="141"/>
      <c r="BU38" s="141"/>
      <c r="BV38" s="141"/>
      <c r="BW38" s="141"/>
      <c r="BX38" s="141"/>
      <c r="CA38" s="141"/>
      <c r="CB38" s="141"/>
      <c r="CC38" s="309"/>
      <c r="CD38" s="141"/>
      <c r="CE38" s="141"/>
      <c r="CF38" s="141"/>
      <c r="CG38" s="141"/>
      <c r="CH38" s="141"/>
      <c r="CI38" s="141"/>
      <c r="CJ38" s="141"/>
      <c r="CM38" s="310"/>
    </row>
    <row r="39" spans="2:91" ht="15" customHeight="1">
      <c r="B39" s="313" t="s">
        <v>1223</v>
      </c>
      <c r="C39" s="141">
        <f>C37*(1+calculationStep8!$L$4)/(Step9!C38+calculationStep8!$L$4)</f>
        <v>736731.02347726503</v>
      </c>
      <c r="D39" s="141">
        <f>D37*(1+calculationStep8!$L$4)/(Step9!D38+calculationStep8!$L$4)</f>
        <v>199.69433206218804</v>
      </c>
      <c r="E39" s="141">
        <f>E37*(1+calculationStep8!$L$4)/(Step9!E38+calculationStep8!$L$4)</f>
        <v>1194350.3557700189</v>
      </c>
      <c r="F39" s="141">
        <f>F37*(1+calculationStep8!$L$4)/(Step9!F38+calculationStep8!$L$4)</f>
        <v>379186.90265356353</v>
      </c>
      <c r="G39" s="141">
        <f>G37*(1+calculationStep8!$L$4)/(Step9!G38+calculationStep8!$L$4)</f>
        <v>575299.79811482516</v>
      </c>
      <c r="H39" s="141">
        <f>H37*(1+calculationStep8!$L$4)/(Step9!H38+calculationStep8!$L$4)</f>
        <v>113864.71727358398</v>
      </c>
      <c r="I39" s="141">
        <f>I37*(1+calculationStep8!$L$4)/(Step9!I38+calculationStep8!$L$4)</f>
        <v>161086.31930472411</v>
      </c>
      <c r="J39" s="141">
        <f>J37*(1+calculationStep8!$L$4)/(Step9!J38+calculationStep8!$L$4)</f>
        <v>6168994.4188691601</v>
      </c>
      <c r="K39" s="141">
        <f>K37*(1+calculationStep8!$L$4)/(Step9!K38+calculationStep8!$L$4)</f>
        <v>4634686.2991469577</v>
      </c>
      <c r="L39" s="141">
        <f>L37*(1+calculationStep8!$L$4)/(Step9!L38+calculationStep8!$L$4)</f>
        <v>636125.75189058273</v>
      </c>
      <c r="M39" s="141">
        <f>M37*(1+calculationStep8!$L$4)/(Step9!M38+calculationStep8!$L$4)</f>
        <v>2668401.4212028547</v>
      </c>
      <c r="N39" s="141">
        <f>N37*(1+calculationStep8!$L$4)/(Step9!N38+calculationStep8!$L$4)</f>
        <v>180479.29463919011</v>
      </c>
      <c r="O39" s="141">
        <f>O37*(1+calculationStep8!$L$4)/(Step9!O38+calculationStep8!$L$4)</f>
        <v>243073.24324611286</v>
      </c>
      <c r="P39" s="141">
        <f>P37*(1+calculationStep8!$L$4)/(Step9!P38+calculationStep8!$L$4)</f>
        <v>10882.360872983263</v>
      </c>
      <c r="Q39" s="141">
        <f>Q37*(1+calculationStep8!$L$4)/(Step9!Q38+calculationStep8!$L$4)</f>
        <v>732517.3554438242</v>
      </c>
      <c r="R39" s="141">
        <f>R37*(1+calculationStep8!$L$4)/(Step9!R38+calculationStep8!$L$4)</f>
        <v>1223810.6534432368</v>
      </c>
      <c r="S39" s="141">
        <f>S37*(1+calculationStep8!$L$4)/(Step9!S38+calculationStep8!$L$4)</f>
        <v>176266.57666940428</v>
      </c>
      <c r="T39" s="141">
        <f>T37*(1+calculationStep8!$L$4)/(Step9!T38+calculationStep8!$L$4)</f>
        <v>25347868.04584771</v>
      </c>
      <c r="U39" s="141">
        <f>U37*(1+calculationStep8!$L$4)/(Step9!U38+calculationStep8!$L$4)</f>
        <v>12951776.78279255</v>
      </c>
      <c r="V39" s="141">
        <f>V37*(1+calculationStep8!$L$4)/(Step9!V38+calculationStep8!$L$4)</f>
        <v>239101.3588726896</v>
      </c>
      <c r="W39" s="141">
        <f>W37*(1+calculationStep8!$L$4)/(Step9!W38+calculationStep8!$L$4)</f>
        <v>781892.01102098986</v>
      </c>
      <c r="X39" s="141">
        <f>X37*(1+calculationStep8!$L$4)/(Step9!X38+calculationStep8!$L$4)</f>
        <v>34418.976238897245</v>
      </c>
      <c r="Y39" s="141">
        <f>Y37*(1+calculationStep8!$L$4)/(Step9!Y38+calculationStep8!$L$4)</f>
        <v>55000.119439726092</v>
      </c>
      <c r="Z39" s="141">
        <f>Z37*(1+calculationStep8!$L$4)/(Step9!Z38+calculationStep8!$L$4)</f>
        <v>8769.5739841706709</v>
      </c>
      <c r="AA39" s="141">
        <f>AA37*(1+calculationStep8!$L$4)/(Step9!AA38+calculationStep8!$L$4)</f>
        <v>5372.307099932239</v>
      </c>
      <c r="AB39" s="141">
        <f>AB37*(1+calculationStep8!$L$4)/(Step9!AB38+calculationStep8!$L$4)</f>
        <v>64985.836519146011</v>
      </c>
      <c r="AC39" s="141">
        <f>AC37*(1+calculationStep8!$L$4)/(Step9!AC38+calculationStep8!$L$4)</f>
        <v>13822.082280804827</v>
      </c>
      <c r="AD39" s="141">
        <f>AD37*(1+calculationStep8!$L$4)/(Step9!AD38+calculationStep8!$L$4)</f>
        <v>0.73675008326029179</v>
      </c>
      <c r="AE39" s="141">
        <f>AE37*(1+calculationStep8!$L$4)/(Step9!AE38+calculationStep8!$L$4)</f>
        <v>13672.159566792407</v>
      </c>
      <c r="AF39" s="141">
        <f>AF37*(1+calculationStep8!$L$4)/(Step9!AF38+calculationStep8!$L$4)</f>
        <v>63222.076944480257</v>
      </c>
      <c r="AG39" s="141">
        <f>AG37*(1+calculationStep8!$L$4)/(Step9!AG38+calculationStep8!$L$4)</f>
        <v>347232.80745664635</v>
      </c>
      <c r="AH39" s="141">
        <f>AH37*(1+calculationStep8!$L$4)/(Step9!AH38+calculationStep8!$L$4)</f>
        <v>2859.3471090779294</v>
      </c>
      <c r="AI39" s="141">
        <f>AI37*(1+calculationStep8!$L$4)/(Step9!AI38+calculationStep8!$L$4)</f>
        <v>59528.64841186611</v>
      </c>
      <c r="AJ39" s="172">
        <f t="shared" si="21"/>
        <v>59825479.05668591</v>
      </c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N39" s="141"/>
      <c r="BO39" s="141"/>
      <c r="BP39" s="141"/>
      <c r="BQ39" s="141"/>
      <c r="BR39" s="141"/>
      <c r="BS39" s="141"/>
      <c r="BT39" s="141"/>
      <c r="BU39" s="141"/>
      <c r="BV39" s="141"/>
      <c r="BW39" s="141"/>
      <c r="BX39" s="141"/>
      <c r="CA39" s="141"/>
      <c r="CB39" s="141"/>
      <c r="CC39" s="309"/>
      <c r="CD39" s="141"/>
      <c r="CE39" s="141"/>
      <c r="CF39" s="141"/>
      <c r="CG39" s="141"/>
      <c r="CH39" s="141"/>
      <c r="CI39" s="141"/>
      <c r="CJ39" s="141"/>
      <c r="CM39" s="310"/>
    </row>
    <row r="40" spans="2:91" ht="15" customHeight="1">
      <c r="B40" s="178" t="s">
        <v>1224</v>
      </c>
      <c r="C40" s="141">
        <f>Step8!C40</f>
        <v>2747432</v>
      </c>
      <c r="D40" s="141">
        <f>Step8!D40</f>
        <v>45626</v>
      </c>
      <c r="E40" s="141">
        <f>Step8!E40</f>
        <v>1094995</v>
      </c>
      <c r="F40" s="141">
        <f>Step8!F40</f>
        <v>181069</v>
      </c>
      <c r="G40" s="141">
        <f>Step8!G40</f>
        <v>183449.9</v>
      </c>
      <c r="H40" s="141">
        <f>Step8!H40</f>
        <v>37715</v>
      </c>
      <c r="I40" s="141">
        <f>Step8!I40</f>
        <v>20852</v>
      </c>
      <c r="J40" s="141">
        <f>Step8!J40</f>
        <v>1664785</v>
      </c>
      <c r="K40" s="141">
        <f>Step8!K40</f>
        <v>52938</v>
      </c>
      <c r="L40" s="141">
        <f>Step8!L40</f>
        <v>4447712</v>
      </c>
      <c r="M40" s="141">
        <f>Step8!M40</f>
        <v>2492081</v>
      </c>
      <c r="N40" s="141">
        <f>Step8!N40</f>
        <v>35607</v>
      </c>
      <c r="O40" s="141">
        <f>Step8!O40</f>
        <v>12820</v>
      </c>
      <c r="P40" s="141">
        <f>Step8!P40</f>
        <v>23198</v>
      </c>
      <c r="Q40" s="141">
        <f>Step8!Q40</f>
        <v>1001083</v>
      </c>
      <c r="R40" s="141">
        <f>Step8!R40</f>
        <v>936565</v>
      </c>
      <c r="S40" s="141">
        <f>Step8!S40</f>
        <v>15555</v>
      </c>
      <c r="T40" s="141">
        <f>Step8!T40</f>
        <v>18884560</v>
      </c>
      <c r="U40" s="141">
        <f>Step8!U40</f>
        <v>2580167</v>
      </c>
      <c r="V40" s="141">
        <f>Step8!V40</f>
        <v>35033</v>
      </c>
      <c r="W40" s="141">
        <f>Step8!W40</f>
        <v>25015.100000000002</v>
      </c>
      <c r="X40" s="141">
        <f>Step8!$X40*ShareStep9!C14</f>
        <v>22801.013178082641</v>
      </c>
      <c r="Y40" s="141">
        <f>Step8!$X40*ShareStep9!D14</f>
        <v>3585.8675182722077</v>
      </c>
      <c r="Z40" s="141">
        <f>Step8!$X40*ShareStep9!E14</f>
        <v>2994.5860807116183</v>
      </c>
      <c r="AA40" s="141">
        <f>Step8!$X40*ShareStep9!F14</f>
        <v>310.74662670904536</v>
      </c>
      <c r="AB40" s="141">
        <f>Step8!$X40*ShareStep9!G14</f>
        <v>882.9287748438087</v>
      </c>
      <c r="AC40" s="141">
        <f>Step8!$X40*ShareStep9!H14</f>
        <v>5326.3853986691274</v>
      </c>
      <c r="AD40" s="141">
        <f>Step8!$X40*ShareStep9!I14</f>
        <v>15.395185087912081</v>
      </c>
      <c r="AE40" s="141">
        <f>Step8!$X40*ShareStep9!J14</f>
        <v>3137.5042909365557</v>
      </c>
      <c r="AF40" s="141">
        <f>Step8!$X40*ShareStep9!K14</f>
        <v>14615.109299264417</v>
      </c>
      <c r="AG40" s="141">
        <f>Step8!$X40*ShareStep9!L14</f>
        <v>32902.35808870857</v>
      </c>
      <c r="AH40" s="141">
        <f>Step8!$X40*ShareStep9!M14</f>
        <v>1194.7331373659199</v>
      </c>
      <c r="AI40" s="141">
        <f>Step8!$X40*ShareStep9!N14</f>
        <v>9287.3724213481746</v>
      </c>
      <c r="AJ40" s="172">
        <f t="shared" si="21"/>
        <v>36615312.000000007</v>
      </c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/>
      <c r="BR40" s="141"/>
      <c r="BS40" s="141"/>
      <c r="BT40" s="141"/>
      <c r="BU40" s="141"/>
      <c r="BV40" s="141"/>
      <c r="BW40" s="141"/>
      <c r="BX40" s="141"/>
      <c r="CA40" s="141"/>
      <c r="CB40" s="141"/>
      <c r="CC40" s="309"/>
      <c r="CD40" s="141"/>
      <c r="CE40" s="141"/>
      <c r="CF40" s="141"/>
      <c r="CG40" s="141"/>
      <c r="CH40" s="141"/>
      <c r="CI40" s="141"/>
      <c r="CJ40" s="141"/>
      <c r="CM40" s="310"/>
    </row>
    <row r="41" spans="2:91" ht="15" customHeight="1">
      <c r="B41" s="178" t="s">
        <v>1225</v>
      </c>
      <c r="C41" s="141">
        <f>Step8!C41</f>
        <v>4502071</v>
      </c>
      <c r="D41" s="141">
        <f>Step8!D41</f>
        <v>55081</v>
      </c>
      <c r="E41" s="141">
        <f>Step8!E41</f>
        <v>764308</v>
      </c>
      <c r="F41" s="141">
        <f>Step8!F41</f>
        <v>105153</v>
      </c>
      <c r="G41" s="141">
        <f>Step8!G41</f>
        <v>101973.05</v>
      </c>
      <c r="H41" s="141">
        <f>Step8!H41</f>
        <v>34031</v>
      </c>
      <c r="I41" s="141">
        <f>Step8!I41</f>
        <v>7248</v>
      </c>
      <c r="J41" s="141">
        <f>Step8!J41</f>
        <v>429084</v>
      </c>
      <c r="K41" s="141">
        <f>Step8!K41</f>
        <v>0</v>
      </c>
      <c r="L41" s="141">
        <f>Step8!L41</f>
        <v>1110386</v>
      </c>
      <c r="M41" s="141">
        <f>Step8!M41</f>
        <v>1519000</v>
      </c>
      <c r="N41" s="141">
        <f>Step8!N41</f>
        <v>14834</v>
      </c>
      <c r="O41" s="141">
        <f>Step8!O41</f>
        <v>4180</v>
      </c>
      <c r="P41" s="141">
        <f>Step8!P41</f>
        <v>14204</v>
      </c>
      <c r="Q41" s="141">
        <f>Step8!Q41</f>
        <v>71260</v>
      </c>
      <c r="R41" s="141">
        <f>Step8!R41</f>
        <v>142302</v>
      </c>
      <c r="S41" s="141">
        <f>Step8!S41</f>
        <v>8490</v>
      </c>
      <c r="T41" s="141">
        <f>Step8!T41</f>
        <v>11957748</v>
      </c>
      <c r="U41" s="141">
        <f>Step8!U41</f>
        <v>0</v>
      </c>
      <c r="V41" s="141">
        <f>Step8!V41</f>
        <v>2612</v>
      </c>
      <c r="W41" s="141">
        <f>Step8!W41</f>
        <v>5028.95</v>
      </c>
      <c r="X41" s="141">
        <f>Step8!$X41*ShareStep9!C15</f>
        <v>25.14</v>
      </c>
      <c r="Y41" s="141">
        <f>Step8!$X41*ShareStep9!D15</f>
        <v>50.28</v>
      </c>
      <c r="Z41" s="141">
        <f>Step8!$X41*ShareStep9!E15</f>
        <v>41.9</v>
      </c>
      <c r="AA41" s="141">
        <f>Step8!$X41*ShareStep9!F15</f>
        <v>50.28</v>
      </c>
      <c r="AB41" s="141">
        <f>Step8!$X41*ShareStep9!G15</f>
        <v>41.9</v>
      </c>
      <c r="AC41" s="141">
        <f>Step8!$X41*ShareStep9!H15</f>
        <v>41.9</v>
      </c>
      <c r="AD41" s="141">
        <f>Step8!$X41*ShareStep9!I15</f>
        <v>50.28</v>
      </c>
      <c r="AE41" s="141">
        <f>Step8!$X41*ShareStep9!J15</f>
        <v>20.95</v>
      </c>
      <c r="AF41" s="141">
        <f>Step8!$X41*ShareStep9!K15</f>
        <v>31.425000000000001</v>
      </c>
      <c r="AG41" s="141">
        <f>Step8!$X41*ShareStep9!L15</f>
        <v>41.9</v>
      </c>
      <c r="AH41" s="141">
        <f>Step8!$X41*ShareStep9!M15</f>
        <v>50.28</v>
      </c>
      <c r="AI41" s="141">
        <f>Step8!$X41*ShareStep9!N15</f>
        <v>41.9</v>
      </c>
      <c r="AJ41" s="172">
        <f t="shared" si="21"/>
        <v>20849482.134999998</v>
      </c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CA41" s="141"/>
      <c r="CB41" s="141"/>
      <c r="CC41" s="309"/>
      <c r="CD41" s="141"/>
      <c r="CE41" s="141"/>
      <c r="CF41" s="141"/>
      <c r="CG41" s="141"/>
      <c r="CH41" s="141"/>
      <c r="CI41" s="141"/>
      <c r="CJ41" s="141"/>
      <c r="CM41" s="310"/>
    </row>
    <row r="42" spans="2:91" ht="15" customHeight="1">
      <c r="B42" s="313" t="s">
        <v>1296</v>
      </c>
      <c r="C42" s="181">
        <f>IF(C40=0,0,(C31+C33)/C40)</f>
        <v>3.3026661440180204E-2</v>
      </c>
      <c r="D42" s="181">
        <f>IF(D40=0,0,(D31+D33)/D40)</f>
        <v>5.0709778787991037E-2</v>
      </c>
      <c r="E42" s="181">
        <f t="shared" ref="E42:X42" si="22">IF(E40=0,0,(E31+E33)/E40)</f>
        <v>8.7597885368569217E-2</v>
      </c>
      <c r="F42" s="181">
        <f t="shared" si="22"/>
        <v>0.10947663776794497</v>
      </c>
      <c r="G42" s="181">
        <f t="shared" si="22"/>
        <v>0.20242166547215101</v>
      </c>
      <c r="H42" s="181">
        <f t="shared" si="22"/>
        <v>0.13334869032526009</v>
      </c>
      <c r="I42" s="181">
        <f t="shared" si="22"/>
        <v>0.39522686029409287</v>
      </c>
      <c r="J42" s="181">
        <f t="shared" si="22"/>
        <v>0.16391669659573127</v>
      </c>
      <c r="K42" s="181">
        <f t="shared" si="22"/>
        <v>0.58652592943598003</v>
      </c>
      <c r="L42" s="181">
        <f t="shared" si="22"/>
        <v>8.5682078005108228E-2</v>
      </c>
      <c r="M42" s="181">
        <f t="shared" si="22"/>
        <v>9.664967048678906E-2</v>
      </c>
      <c r="N42" s="181">
        <f t="shared" si="22"/>
        <v>0.39170685314525278</v>
      </c>
      <c r="O42" s="181">
        <f t="shared" si="22"/>
        <v>0.3047439650778978</v>
      </c>
      <c r="P42" s="181">
        <f t="shared" si="22"/>
        <v>0.28620927342076313</v>
      </c>
      <c r="Q42" s="181">
        <f t="shared" si="22"/>
        <v>0.13934607246089398</v>
      </c>
      <c r="R42" s="181">
        <f t="shared" si="22"/>
        <v>0.13551143876575517</v>
      </c>
      <c r="S42" s="181">
        <f t="shared" si="22"/>
        <v>0.24465847625848847</v>
      </c>
      <c r="T42" s="181">
        <f t="shared" si="22"/>
        <v>0.12308743453376213</v>
      </c>
      <c r="U42" s="181">
        <f t="shared" si="22"/>
        <v>0.25652064502345101</v>
      </c>
      <c r="V42" s="181">
        <f t="shared" si="22"/>
        <v>0.61652554074271515</v>
      </c>
      <c r="W42" s="181">
        <f t="shared" si="22"/>
        <v>0.65947562500886703</v>
      </c>
      <c r="X42" s="181">
        <f t="shared" si="22"/>
        <v>0.39818362693060022</v>
      </c>
      <c r="Y42" s="181">
        <f t="shared" ref="Y42:AI42" si="23">IF(Y40=0,0,(Y31+Y33)/Y40)</f>
        <v>0.39818362693060028</v>
      </c>
      <c r="Z42" s="181">
        <f t="shared" si="23"/>
        <v>0.39818362693060033</v>
      </c>
      <c r="AA42" s="181">
        <f t="shared" si="23"/>
        <v>0.39818362693060033</v>
      </c>
      <c r="AB42" s="181">
        <f t="shared" si="23"/>
        <v>0.39818362693060028</v>
      </c>
      <c r="AC42" s="181">
        <f t="shared" si="23"/>
        <v>0.39818362693060033</v>
      </c>
      <c r="AD42" s="181">
        <f t="shared" si="23"/>
        <v>0.39818362693060033</v>
      </c>
      <c r="AE42" s="181">
        <f t="shared" si="23"/>
        <v>0.39818362693060028</v>
      </c>
      <c r="AF42" s="181">
        <f t="shared" si="23"/>
        <v>0.39818362693060028</v>
      </c>
      <c r="AG42" s="181">
        <f t="shared" si="23"/>
        <v>0.39818362693060028</v>
      </c>
      <c r="AH42" s="181">
        <f t="shared" si="23"/>
        <v>0.39818362693060028</v>
      </c>
      <c r="AI42" s="181">
        <f t="shared" si="23"/>
        <v>0.39818362693060033</v>
      </c>
      <c r="AJ42" s="226">
        <f>IF(AJ40=0,0,(AJ31+AJ33)/AJ40)</f>
        <v>0.12406977075601594</v>
      </c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N42" s="141"/>
      <c r="BO42" s="141"/>
      <c r="BP42" s="141"/>
      <c r="BQ42" s="141"/>
      <c r="BR42" s="141"/>
      <c r="BS42" s="141"/>
      <c r="BT42" s="141"/>
      <c r="BU42" s="141"/>
      <c r="BV42" s="141"/>
      <c r="BW42" s="141"/>
      <c r="BX42" s="141"/>
      <c r="CA42" s="141"/>
      <c r="CB42" s="141"/>
      <c r="CC42" s="309"/>
      <c r="CD42" s="141"/>
      <c r="CE42" s="141"/>
      <c r="CF42" s="141"/>
      <c r="CG42" s="141"/>
      <c r="CH42" s="141"/>
      <c r="CI42" s="141"/>
      <c r="CJ42" s="141"/>
      <c r="CM42" s="310"/>
    </row>
    <row r="43" spans="2:91" ht="15" customHeight="1">
      <c r="B43" s="313" t="s">
        <v>1297</v>
      </c>
      <c r="C43" s="181">
        <f>IF(C41=0,0,(C32/C41))</f>
        <v>0.13130817183200102</v>
      </c>
      <c r="D43" s="181">
        <f>IF(D41=0,0,(D32/D41))</f>
        <v>0.14270969005865031</v>
      </c>
      <c r="E43" s="181">
        <f t="shared" ref="E43:X43" si="24">IF(E41=0,0,(E32/E41))</f>
        <v>0.15842631304746188</v>
      </c>
      <c r="F43" s="181">
        <f t="shared" si="24"/>
        <v>0.16676111131803914</v>
      </c>
      <c r="G43" s="181">
        <f t="shared" si="24"/>
        <v>0.21379593848330536</v>
      </c>
      <c r="H43" s="181">
        <f t="shared" si="24"/>
        <v>0.18197449092836968</v>
      </c>
      <c r="I43" s="181">
        <f t="shared" si="24"/>
        <v>0.30186366354334904</v>
      </c>
      <c r="J43" s="181">
        <f t="shared" si="24"/>
        <v>0.19726439133451837</v>
      </c>
      <c r="K43" s="181">
        <f t="shared" si="24"/>
        <v>0</v>
      </c>
      <c r="L43" s="181">
        <f t="shared" si="24"/>
        <v>0.15741082399231679</v>
      </c>
      <c r="M43" s="181">
        <f t="shared" si="24"/>
        <v>0.16222143141741671</v>
      </c>
      <c r="N43" s="181">
        <f t="shared" si="24"/>
        <v>0.34393843746096736</v>
      </c>
      <c r="O43" s="181">
        <f t="shared" si="24"/>
        <v>0.28938473031346329</v>
      </c>
      <c r="P43" s="181">
        <f t="shared" si="24"/>
        <v>0.2651046781492028</v>
      </c>
      <c r="Q43" s="181">
        <f t="shared" si="24"/>
        <v>0.19069523048942025</v>
      </c>
      <c r="R43" s="181">
        <f t="shared" si="24"/>
        <v>0.19374983697596848</v>
      </c>
      <c r="S43" s="181">
        <f t="shared" si="24"/>
        <v>0.23244834189336872</v>
      </c>
      <c r="T43" s="181">
        <f t="shared" si="24"/>
        <v>0.17961482558907665</v>
      </c>
      <c r="U43" s="181">
        <f t="shared" si="24"/>
        <v>0</v>
      </c>
      <c r="V43" s="181">
        <f t="shared" si="24"/>
        <v>0.35069378739297974</v>
      </c>
      <c r="W43" s="181">
        <f t="shared" si="24"/>
        <v>0.3835908624344404</v>
      </c>
      <c r="X43" s="181">
        <f t="shared" si="24"/>
        <v>2.4682789184664582</v>
      </c>
      <c r="Y43" s="181">
        <f t="shared" ref="Y43:AI43" si="25">IF(Y41=0,0,(Y32/Y41))</f>
        <v>0.19409052419374132</v>
      </c>
      <c r="Z43" s="181">
        <f t="shared" si="25"/>
        <v>0.1945038223036141</v>
      </c>
      <c r="AA43" s="181">
        <f t="shared" si="25"/>
        <v>1.6819633007093441E-2</v>
      </c>
      <c r="AB43" s="181">
        <f t="shared" si="25"/>
        <v>5.7347832688836295E-2</v>
      </c>
      <c r="AC43" s="181">
        <f t="shared" si="25"/>
        <v>0.34595843671894533</v>
      </c>
      <c r="AD43" s="181">
        <f t="shared" si="25"/>
        <v>8.332877688722515E-4</v>
      </c>
      <c r="AE43" s="181">
        <f t="shared" si="25"/>
        <v>0.40757324093093522</v>
      </c>
      <c r="AF43" s="181">
        <f t="shared" si="25"/>
        <v>1.2657039717562573</v>
      </c>
      <c r="AG43" s="181">
        <f t="shared" si="25"/>
        <v>2.1370681084363006</v>
      </c>
      <c r="AH43" s="181">
        <f t="shared" si="25"/>
        <v>6.4666745138067805E-2</v>
      </c>
      <c r="AI43" s="181">
        <f t="shared" si="25"/>
        <v>0.60323176105865062</v>
      </c>
      <c r="AJ43" s="226">
        <f>IF(AJ41=0,0,(AJ32/AJ41))</f>
        <v>0.16680395419327287</v>
      </c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N43" s="141"/>
      <c r="BO43" s="141"/>
      <c r="BP43" s="141"/>
      <c r="BQ43" s="141"/>
      <c r="BR43" s="141"/>
      <c r="BS43" s="141"/>
      <c r="BT43" s="141"/>
      <c r="BU43" s="141"/>
      <c r="BV43" s="141"/>
      <c r="BW43" s="141"/>
      <c r="BX43" s="141"/>
      <c r="CA43" s="141"/>
      <c r="CB43" s="141"/>
      <c r="CC43" s="309"/>
      <c r="CD43" s="141"/>
      <c r="CE43" s="141"/>
      <c r="CF43" s="141"/>
      <c r="CG43" s="141"/>
      <c r="CH43" s="141"/>
      <c r="CI43" s="141"/>
      <c r="CJ43" s="141"/>
      <c r="CM43" s="310"/>
    </row>
    <row r="44" spans="2:91" ht="15" customHeight="1">
      <c r="B44" s="313" t="s">
        <v>1298</v>
      </c>
      <c r="C44" s="181">
        <f>IF(C40=0,0,C31/C40)</f>
        <v>3.2941670984851922E-2</v>
      </c>
      <c r="D44" s="181">
        <f>IF(D40=0,0,D31/D40)</f>
        <v>5.0285094655625313E-2</v>
      </c>
      <c r="E44" s="181">
        <f t="shared" ref="E44:X45" si="26">IF(E40=0,0,E31/E40)</f>
        <v>7.419244153261062E-2</v>
      </c>
      <c r="F44" s="181">
        <f t="shared" si="26"/>
        <v>8.6870923007049558E-2</v>
      </c>
      <c r="G44" s="181">
        <f t="shared" si="26"/>
        <v>0.15841796775957515</v>
      </c>
      <c r="H44" s="181">
        <f t="shared" si="26"/>
        <v>0.11001276103258147</v>
      </c>
      <c r="I44" s="181">
        <f t="shared" si="26"/>
        <v>0.29238222033319033</v>
      </c>
      <c r="J44" s="181">
        <f t="shared" si="26"/>
        <v>0.13327099869499653</v>
      </c>
      <c r="K44" s="181">
        <f t="shared" si="26"/>
        <v>0.33381787655515888</v>
      </c>
      <c r="L44" s="181">
        <f t="shared" si="26"/>
        <v>7.2647729980490433E-2</v>
      </c>
      <c r="M44" s="181">
        <f t="shared" si="26"/>
        <v>7.996538724584179E-2</v>
      </c>
      <c r="N44" s="181">
        <f t="shared" si="26"/>
        <v>0.35638427825207786</v>
      </c>
      <c r="O44" s="181">
        <f t="shared" si="26"/>
        <v>0.27339988643143548</v>
      </c>
      <c r="P44" s="181">
        <f t="shared" si="26"/>
        <v>0.23646627609443724</v>
      </c>
      <c r="Q44" s="181">
        <f t="shared" si="26"/>
        <v>0.12327831724388111</v>
      </c>
      <c r="R44" s="181">
        <f t="shared" si="26"/>
        <v>0.12792483303156568</v>
      </c>
      <c r="S44" s="181">
        <f t="shared" si="26"/>
        <v>0.18679107811103546</v>
      </c>
      <c r="T44" s="181">
        <f t="shared" si="26"/>
        <v>0.10642335522827874</v>
      </c>
      <c r="U44" s="181">
        <f t="shared" si="26"/>
        <v>0.22451858095076663</v>
      </c>
      <c r="V44" s="181">
        <f t="shared" si="26"/>
        <v>0.36666018130167127</v>
      </c>
      <c r="W44" s="181">
        <f t="shared" si="26"/>
        <v>0.4167015791779391</v>
      </c>
      <c r="X44" s="181">
        <f t="shared" si="26"/>
        <v>0.15283818463132232</v>
      </c>
      <c r="Y44" s="181">
        <f t="shared" ref="Y44:AI44" si="27">IF(Y40=0,0,Y31/Y40)</f>
        <v>0.15283818463132234</v>
      </c>
      <c r="Z44" s="181">
        <f t="shared" si="27"/>
        <v>0.15283818463132234</v>
      </c>
      <c r="AA44" s="181">
        <f t="shared" si="27"/>
        <v>0.15283818463132237</v>
      </c>
      <c r="AB44" s="181">
        <f t="shared" si="27"/>
        <v>0.15283818463132232</v>
      </c>
      <c r="AC44" s="181">
        <f t="shared" si="27"/>
        <v>0.15283818463132234</v>
      </c>
      <c r="AD44" s="181">
        <f t="shared" si="27"/>
        <v>0.15283818463132232</v>
      </c>
      <c r="AE44" s="181">
        <f t="shared" si="27"/>
        <v>0.15283818463132234</v>
      </c>
      <c r="AF44" s="181">
        <f t="shared" si="27"/>
        <v>0.15283818463132234</v>
      </c>
      <c r="AG44" s="181">
        <f t="shared" si="27"/>
        <v>0.15283818463132234</v>
      </c>
      <c r="AH44" s="181">
        <f t="shared" si="27"/>
        <v>0.15283818463132234</v>
      </c>
      <c r="AI44" s="181">
        <f t="shared" si="27"/>
        <v>0.15283818463132234</v>
      </c>
      <c r="AJ44" s="226">
        <f>IF(AJ40=0,0,AJ31/AJ40)</f>
        <v>0.10612981823014371</v>
      </c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N44" s="141"/>
      <c r="BO44" s="141"/>
      <c r="BP44" s="141"/>
      <c r="BQ44" s="141"/>
      <c r="BR44" s="141"/>
      <c r="BS44" s="141"/>
      <c r="BT44" s="141"/>
      <c r="BU44" s="141"/>
      <c r="BV44" s="141"/>
      <c r="BW44" s="141"/>
      <c r="BX44" s="141"/>
      <c r="CA44" s="141"/>
      <c r="CB44" s="141"/>
      <c r="CC44" s="309"/>
      <c r="CD44" s="141"/>
      <c r="CE44" s="141"/>
      <c r="CF44" s="141"/>
      <c r="CG44" s="141"/>
      <c r="CH44" s="141"/>
      <c r="CI44" s="141"/>
      <c r="CJ44" s="141"/>
      <c r="CM44" s="310"/>
    </row>
    <row r="45" spans="2:91">
      <c r="B45" s="313" t="s">
        <v>1299</v>
      </c>
      <c r="C45" s="181">
        <f>IF(C41=0,0,C32/C41)</f>
        <v>0.13130817183200102</v>
      </c>
      <c r="D45" s="181">
        <f>IF(D41=0,0,D32/D41)</f>
        <v>0.14270969005865031</v>
      </c>
      <c r="E45" s="181">
        <f t="shared" si="26"/>
        <v>0.15842631304746188</v>
      </c>
      <c r="F45" s="181">
        <f t="shared" si="26"/>
        <v>0.16676111131803914</v>
      </c>
      <c r="G45" s="181">
        <f t="shared" si="26"/>
        <v>0.21379593848330536</v>
      </c>
      <c r="H45" s="181">
        <f t="shared" si="26"/>
        <v>0.18197449092836968</v>
      </c>
      <c r="I45" s="181">
        <f t="shared" si="26"/>
        <v>0.30186366354334904</v>
      </c>
      <c r="J45" s="181">
        <f t="shared" si="26"/>
        <v>0.19726439133451837</v>
      </c>
      <c r="K45" s="181">
        <f t="shared" si="26"/>
        <v>0</v>
      </c>
      <c r="L45" s="181">
        <f t="shared" si="26"/>
        <v>0.15741082399231679</v>
      </c>
      <c r="M45" s="181">
        <f t="shared" si="26"/>
        <v>0.16222143141741671</v>
      </c>
      <c r="N45" s="181">
        <f t="shared" si="26"/>
        <v>0.34393843746096736</v>
      </c>
      <c r="O45" s="181">
        <f t="shared" si="26"/>
        <v>0.28938473031346329</v>
      </c>
      <c r="P45" s="181">
        <f t="shared" si="26"/>
        <v>0.2651046781492028</v>
      </c>
      <c r="Q45" s="181">
        <f t="shared" si="26"/>
        <v>0.19069523048942025</v>
      </c>
      <c r="R45" s="181">
        <f t="shared" si="26"/>
        <v>0.19374983697596848</v>
      </c>
      <c r="S45" s="181">
        <f t="shared" si="26"/>
        <v>0.23244834189336872</v>
      </c>
      <c r="T45" s="181">
        <f t="shared" si="26"/>
        <v>0.17961482558907665</v>
      </c>
      <c r="U45" s="181">
        <f t="shared" si="26"/>
        <v>0</v>
      </c>
      <c r="V45" s="181">
        <f t="shared" si="26"/>
        <v>0.35069378739297974</v>
      </c>
      <c r="W45" s="181">
        <f t="shared" si="26"/>
        <v>0.3835908624344404</v>
      </c>
      <c r="X45" s="181">
        <f t="shared" si="26"/>
        <v>2.4682789184664582</v>
      </c>
      <c r="Y45" s="181">
        <f t="shared" ref="Y45:AI45" si="28">IF(Y41=0,0,Y32/Y41)</f>
        <v>0.19409052419374132</v>
      </c>
      <c r="Z45" s="181">
        <f t="shared" si="28"/>
        <v>0.1945038223036141</v>
      </c>
      <c r="AA45" s="181">
        <f t="shared" si="28"/>
        <v>1.6819633007093441E-2</v>
      </c>
      <c r="AB45" s="181">
        <f t="shared" si="28"/>
        <v>5.7347832688836295E-2</v>
      </c>
      <c r="AC45" s="181">
        <f t="shared" si="28"/>
        <v>0.34595843671894533</v>
      </c>
      <c r="AD45" s="181">
        <f t="shared" si="28"/>
        <v>8.332877688722515E-4</v>
      </c>
      <c r="AE45" s="181">
        <f t="shared" si="28"/>
        <v>0.40757324093093522</v>
      </c>
      <c r="AF45" s="181">
        <f t="shared" si="28"/>
        <v>1.2657039717562573</v>
      </c>
      <c r="AG45" s="181">
        <f t="shared" si="28"/>
        <v>2.1370681084363006</v>
      </c>
      <c r="AH45" s="181">
        <f t="shared" si="28"/>
        <v>6.4666745138067805E-2</v>
      </c>
      <c r="AI45" s="181">
        <f t="shared" si="28"/>
        <v>0.60323176105865062</v>
      </c>
      <c r="AJ45" s="226">
        <f>IF(AJ41=0,0,AJ32/AJ41)</f>
        <v>0.16680395419327287</v>
      </c>
    </row>
    <row r="47" spans="2:91">
      <c r="C47" s="312" t="s">
        <v>633</v>
      </c>
      <c r="Q47" s="290" t="s">
        <v>1156</v>
      </c>
      <c r="R47" s="147"/>
      <c r="S47" s="147"/>
      <c r="T47" s="147"/>
      <c r="U47" s="147"/>
      <c r="V47" s="147"/>
      <c r="W47" s="147"/>
      <c r="X47" s="147"/>
      <c r="Y47" s="147"/>
      <c r="Z47" s="147"/>
      <c r="AA47" s="147"/>
      <c r="AB47" s="147"/>
      <c r="AC47" s="147"/>
      <c r="AD47" s="147"/>
      <c r="AE47" s="147"/>
      <c r="AF47" s="147"/>
      <c r="AG47" s="147"/>
      <c r="AH47" s="147"/>
      <c r="AI47" s="147"/>
      <c r="AJ47" s="147"/>
      <c r="AK47" s="147"/>
      <c r="AL47" s="147"/>
      <c r="AM47" s="147"/>
      <c r="AN47" s="147"/>
      <c r="AO47" s="147"/>
      <c r="AP47" s="147"/>
      <c r="AQ47" s="147"/>
      <c r="AR47" s="147"/>
      <c r="AS47" s="147"/>
      <c r="AT47" s="147"/>
      <c r="AU47" s="147"/>
      <c r="AV47" s="147"/>
      <c r="AW47" s="147"/>
      <c r="AX47" s="147"/>
      <c r="AY47" s="147"/>
      <c r="AZ47" s="147"/>
      <c r="BA47" s="147"/>
      <c r="BB47" s="147"/>
    </row>
    <row r="48" spans="2:91">
      <c r="B48" s="291"/>
      <c r="D48" s="135"/>
      <c r="E48" s="135"/>
      <c r="F48" s="135"/>
      <c r="G48" s="293" t="s">
        <v>1063</v>
      </c>
      <c r="H48" s="135"/>
      <c r="I48" s="135"/>
      <c r="J48" s="135"/>
      <c r="K48" s="136"/>
      <c r="L48" s="136"/>
      <c r="M48" s="139" t="s">
        <v>1058</v>
      </c>
      <c r="N48" s="136"/>
      <c r="O48" s="136"/>
      <c r="P48" s="136"/>
      <c r="Q48" s="294"/>
      <c r="R48" s="294"/>
      <c r="S48" s="294"/>
      <c r="T48" s="294"/>
      <c r="U48" s="294"/>
      <c r="V48" s="294"/>
      <c r="W48" s="294"/>
      <c r="X48" s="294"/>
      <c r="Y48" s="294"/>
      <c r="Z48" s="294"/>
      <c r="AA48" s="294"/>
      <c r="AB48" s="294" t="s">
        <v>1155</v>
      </c>
      <c r="AC48" s="294"/>
      <c r="AD48" s="292"/>
      <c r="AE48" s="292"/>
      <c r="AF48" s="295"/>
      <c r="AG48" s="292"/>
      <c r="AH48" s="292"/>
      <c r="AI48" s="292"/>
      <c r="AJ48" s="292"/>
      <c r="AK48" s="292"/>
      <c r="AL48" s="292"/>
      <c r="AM48" s="292"/>
      <c r="AN48" s="292"/>
      <c r="AO48" s="292"/>
      <c r="AP48" s="292"/>
      <c r="AQ48" s="292"/>
      <c r="AR48" s="292"/>
      <c r="AS48" s="292"/>
      <c r="AT48" s="292"/>
      <c r="AU48" s="292"/>
      <c r="AV48" s="292"/>
      <c r="AW48" s="292"/>
      <c r="AX48" s="142"/>
      <c r="AY48" s="142"/>
      <c r="AZ48" s="296" t="s">
        <v>1059</v>
      </c>
      <c r="BA48" s="142"/>
      <c r="BB48" s="142"/>
      <c r="BC48" s="291"/>
      <c r="BD48" s="291"/>
      <c r="BE48" s="291"/>
      <c r="BF48" s="291"/>
      <c r="BG48" s="291"/>
      <c r="BH48" s="291"/>
      <c r="BI48" s="291"/>
      <c r="BJ48" s="291"/>
      <c r="BK48" s="291"/>
      <c r="BL48" s="291"/>
      <c r="BM48" s="291"/>
      <c r="BN48" s="291"/>
      <c r="BO48" s="291"/>
      <c r="BP48" s="291"/>
    </row>
    <row r="49" spans="2:69">
      <c r="C49" s="304"/>
      <c r="D49" s="135"/>
      <c r="E49" s="135"/>
      <c r="F49" s="135"/>
      <c r="G49" s="135"/>
      <c r="H49" s="135"/>
      <c r="I49" s="135"/>
      <c r="J49" s="135"/>
      <c r="K49" s="136"/>
      <c r="L49" s="137"/>
      <c r="M49" s="138"/>
      <c r="N49" s="139"/>
      <c r="O49" s="139"/>
      <c r="P49" s="139"/>
      <c r="Q49" s="130"/>
      <c r="R49" s="130"/>
      <c r="S49" s="130"/>
      <c r="T49" s="130"/>
      <c r="U49" s="130"/>
      <c r="V49" s="130" t="s">
        <v>629</v>
      </c>
      <c r="W49" s="130"/>
      <c r="X49" s="130"/>
      <c r="Y49" s="130"/>
      <c r="Z49" s="130"/>
      <c r="AA49" s="130"/>
      <c r="AB49" s="131"/>
      <c r="AC49" s="131"/>
      <c r="AD49" s="131"/>
      <c r="AE49" s="131" t="s">
        <v>630</v>
      </c>
      <c r="AF49" s="131"/>
      <c r="AG49" s="131"/>
      <c r="AH49" s="132" t="s">
        <v>631</v>
      </c>
      <c r="AI49" s="133"/>
      <c r="AJ49" s="134"/>
      <c r="AK49" s="134" t="s">
        <v>632</v>
      </c>
      <c r="AL49" s="134"/>
      <c r="AM49" s="134"/>
      <c r="AN49" s="134"/>
      <c r="AO49" s="134"/>
      <c r="AP49" s="134"/>
      <c r="AQ49" s="134"/>
      <c r="AR49" s="134"/>
      <c r="AS49" s="134"/>
      <c r="AT49" s="134"/>
      <c r="AU49" s="134"/>
      <c r="AV49" s="134"/>
      <c r="AW49" s="134"/>
      <c r="AX49" s="142"/>
      <c r="AY49" s="142"/>
      <c r="AZ49" s="142"/>
      <c r="BA49" s="142"/>
      <c r="BB49" s="142"/>
      <c r="BC49" s="304"/>
      <c r="BE49" s="299"/>
      <c r="BF49" s="299"/>
      <c r="BG49" s="299"/>
      <c r="BH49" s="299"/>
      <c r="BI49" s="299"/>
      <c r="BJ49" s="299" t="s">
        <v>1060</v>
      </c>
      <c r="BK49" s="299"/>
      <c r="BL49" s="299"/>
      <c r="BM49" s="299"/>
      <c r="BN49" s="299"/>
      <c r="BO49" s="298"/>
      <c r="BP49" s="316"/>
      <c r="BQ49" s="303" t="s">
        <v>1061</v>
      </c>
    </row>
    <row r="50" spans="2:69" ht="24.75">
      <c r="B50" s="307" t="s">
        <v>1075</v>
      </c>
      <c r="C50" s="302" t="s">
        <v>1074</v>
      </c>
      <c r="D50" s="135" t="s">
        <v>590</v>
      </c>
      <c r="E50" s="135" t="s">
        <v>592</v>
      </c>
      <c r="F50" s="135" t="s">
        <v>594</v>
      </c>
      <c r="G50" s="135" t="s">
        <v>596</v>
      </c>
      <c r="H50" s="135" t="s">
        <v>598</v>
      </c>
      <c r="I50" s="135" t="s">
        <v>600</v>
      </c>
      <c r="J50" s="135" t="s">
        <v>1053</v>
      </c>
      <c r="K50" s="136" t="s">
        <v>1149</v>
      </c>
      <c r="L50" s="136" t="s">
        <v>1150</v>
      </c>
      <c r="M50" s="136" t="s">
        <v>1151</v>
      </c>
      <c r="N50" s="136" t="s">
        <v>1152</v>
      </c>
      <c r="O50" s="136" t="s">
        <v>1154</v>
      </c>
      <c r="P50" s="136" t="s">
        <v>1153</v>
      </c>
      <c r="Q50" s="140" t="str">
        <f>AggrStep5!AD4</f>
        <v>Agriculture, livestockand fishing</v>
      </c>
      <c r="R50" s="140" t="str">
        <f>AggrStep5!AE4</f>
        <v>Forestry</v>
      </c>
      <c r="S50" s="140" t="str">
        <f>AggrStep5!AF4</f>
        <v>Manufacture of food, beverages and snuff</v>
      </c>
      <c r="T50" s="140" t="str">
        <f>AggrStep5!AG4</f>
        <v>Manufacture of articles of paper and paperboard</v>
      </c>
      <c r="U50" s="140" t="str">
        <f>AggrStep5!AH4</f>
        <v>Manufacture of chemical</v>
      </c>
      <c r="V50" s="140" t="str">
        <f>AggrStep5!AI4</f>
        <v>Manufacture of cement and concrete</v>
      </c>
      <c r="W50" s="140" t="str">
        <f>AggrStep5!AJ4</f>
        <v>Manufacture of steel</v>
      </c>
      <c r="X50" s="140" t="str">
        <f>AggrStep5!AK4</f>
        <v>Manufature of machine and equipment</v>
      </c>
      <c r="Y50" s="140" t="str">
        <f>AggrStep5!AL4</f>
        <v>Extraction of oil and gas</v>
      </c>
      <c r="Z50" s="140" t="str">
        <f>AggrStep5!AM4</f>
        <v>Construction of buildings</v>
      </c>
      <c r="AA50" s="140" t="str">
        <f>AggrStep5!AN4</f>
        <v>Others industries</v>
      </c>
      <c r="AB50" s="140" t="str">
        <f>AggrStep5!AO4</f>
        <v>Air transport</v>
      </c>
      <c r="AC50" s="140" t="str">
        <f>AggrStep5!AP4</f>
        <v>Rail transport</v>
      </c>
      <c r="AD50" s="140" t="str">
        <f>AggrStep5!AQ4</f>
        <v>Water transport</v>
      </c>
      <c r="AE50" s="140" t="str">
        <f>AggrStep5!AR4</f>
        <v>Freight transport by road</v>
      </c>
      <c r="AF50" s="140" t="str">
        <f>AggrStep5!AS4</f>
        <v>Passager transport by road</v>
      </c>
      <c r="AG50" s="140" t="str">
        <f>AggrStep5!AT4</f>
        <v>Other transports</v>
      </c>
      <c r="AH50" s="140" t="str">
        <f>AggrStep5!AU4</f>
        <v>Business services</v>
      </c>
      <c r="AI50" s="140" t="str">
        <f>AggrStep5!AV4</f>
        <v>Public services</v>
      </c>
      <c r="AJ50" s="140" t="str">
        <f>AggrStep5!AW4</f>
        <v>Manufacture of petroleum and coal products</v>
      </c>
      <c r="AK50" s="140" t="str">
        <f>AggrStep5!AX4</f>
        <v>Gas supply by pipeline to final consumer</v>
      </c>
      <c r="AL50" s="477" t="str">
        <f>ShareStep9!C4</f>
        <v>Hydro</v>
      </c>
      <c r="AM50" s="477" t="str">
        <f>ShareStep9!D4</f>
        <v>Wind</v>
      </c>
      <c r="AN50" s="477" t="str">
        <f>ShareStep9!E4</f>
        <v>Geothermal</v>
      </c>
      <c r="AO50" s="477" t="str">
        <f>ShareStep9!F4</f>
        <v>Solar</v>
      </c>
      <c r="AP50" s="477" t="str">
        <f>ShareStep9!G4</f>
        <v>Cogeneration</v>
      </c>
      <c r="AQ50" s="477" t="str">
        <f>ShareStep9!H4</f>
        <v>Bioenergy</v>
      </c>
      <c r="AR50" s="477" t="str">
        <f>ShareStep9!I4</f>
        <v>other clean energy</v>
      </c>
      <c r="AS50" s="477" t="str">
        <f>ShareStep9!J4</f>
        <v>Nuclear</v>
      </c>
      <c r="AT50" s="477" t="str">
        <f>ShareStep9!K4</f>
        <v>Cabon-based</v>
      </c>
      <c r="AU50" s="477" t="str">
        <f>ShareStep9!L4</f>
        <v>Combined Cycle</v>
      </c>
      <c r="AV50" s="477" t="str">
        <f>ShareStep9!M4</f>
        <v>Internal Combustion</v>
      </c>
      <c r="AW50" s="477" t="str">
        <f>ShareStep9!N4</f>
        <v>Thermoelectric</v>
      </c>
      <c r="AX50" s="135" t="s">
        <v>1011</v>
      </c>
      <c r="AY50" s="135" t="s">
        <v>979</v>
      </c>
      <c r="AZ50" s="135" t="s">
        <v>980</v>
      </c>
      <c r="BA50" s="135" t="s">
        <v>982</v>
      </c>
      <c r="BB50" s="135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8"/>
      <c r="BP50" s="308"/>
      <c r="BQ50" s="51" t="s">
        <v>1072</v>
      </c>
    </row>
    <row r="51" spans="2:69">
      <c r="B51" s="211" t="str">
        <f t="array" ref="B51:B72">TRANSPOSE(AggrStep5!D4:Y4)</f>
        <v>Agriculture, livestockand fishing</v>
      </c>
      <c r="C51" s="141">
        <f>Step8!C51</f>
        <v>134001.36500000002</v>
      </c>
      <c r="D51" s="141">
        <f>Step8!D51</f>
        <v>53.08413417361843</v>
      </c>
      <c r="E51" s="141">
        <f>Step8!E51</f>
        <v>274.63934214877867</v>
      </c>
      <c r="F51" s="141">
        <f>Step8!F51</f>
        <v>217.00183231036968</v>
      </c>
      <c r="G51" s="141">
        <f>Step8!G51</f>
        <v>5629.416428435522</v>
      </c>
      <c r="H51" s="141">
        <f>Step8!H51</f>
        <v>32.862752110456469</v>
      </c>
      <c r="I51" s="141">
        <f>Step8!I51</f>
        <v>6.0510821255780042E-2</v>
      </c>
      <c r="J51" s="141">
        <f>Step8!J51</f>
        <v>38458.926000000007</v>
      </c>
      <c r="K51" s="141">
        <f>Step8!K51</f>
        <v>494.37203943358764</v>
      </c>
      <c r="L51" s="141">
        <f>Step8!L51</f>
        <v>494.37203943358764</v>
      </c>
      <c r="M51" s="141">
        <f>Step8!M51</f>
        <v>0</v>
      </c>
      <c r="N51" s="141">
        <f>Step8!N51</f>
        <v>0</v>
      </c>
      <c r="O51" s="141">
        <f>Step8!O51</f>
        <v>5577.3319605664119</v>
      </c>
      <c r="P51" s="141">
        <f>Step8!P51</f>
        <v>0</v>
      </c>
      <c r="Q51" s="141">
        <f>Step8!Q51</f>
        <v>12876.104000000001</v>
      </c>
      <c r="R51" s="141">
        <f>Step8!R51</f>
        <v>0</v>
      </c>
      <c r="S51" s="141">
        <f>Step8!S51</f>
        <v>100709.18899999998</v>
      </c>
      <c r="T51" s="141">
        <f>Step8!T51</f>
        <v>1E-3</v>
      </c>
      <c r="U51" s="141">
        <f>Step8!U51</f>
        <v>160.90899999999999</v>
      </c>
      <c r="V51" s="141">
        <f>Step8!V51</f>
        <v>0</v>
      </c>
      <c r="W51" s="141">
        <f>Step8!W51</f>
        <v>0</v>
      </c>
      <c r="X51" s="141">
        <f>Step8!X51</f>
        <v>330.334</v>
      </c>
      <c r="Y51" s="141">
        <f>Step8!Y51</f>
        <v>0</v>
      </c>
      <c r="Z51" s="141">
        <f>Step8!Z51</f>
        <v>390.76799999999997</v>
      </c>
      <c r="AA51" s="141">
        <f>Step8!AA51</f>
        <v>5343.393</v>
      </c>
      <c r="AB51" s="141">
        <f>Step8!AB51</f>
        <v>0</v>
      </c>
      <c r="AC51" s="141">
        <f>Step8!AC51</f>
        <v>0</v>
      </c>
      <c r="AD51" s="141">
        <f>Step8!AD51</f>
        <v>0</v>
      </c>
      <c r="AE51" s="141">
        <f>Step8!AE51</f>
        <v>0</v>
      </c>
      <c r="AF51" s="141">
        <f>Step8!AF51</f>
        <v>0</v>
      </c>
      <c r="AG51" s="141">
        <f>Step8!AG51</f>
        <v>0</v>
      </c>
      <c r="AH51" s="141">
        <f>Step8!AH51</f>
        <v>1208.3839999999996</v>
      </c>
      <c r="AI51" s="141">
        <f>Step8!AI51</f>
        <v>3.0420000000000003</v>
      </c>
      <c r="AJ51" s="141">
        <f>Step8!AJ51</f>
        <v>0</v>
      </c>
      <c r="AK51" s="141">
        <f>Step8!AK51</f>
        <v>0</v>
      </c>
      <c r="AL51" s="141">
        <f>Step8!$AL51*ShareStep9!C$10</f>
        <v>0</v>
      </c>
      <c r="AM51" s="141">
        <f>Step8!$AL51*ShareStep9!D$10</f>
        <v>0</v>
      </c>
      <c r="AN51" s="141">
        <f>Step8!$AL51*ShareStep9!E$10</f>
        <v>0</v>
      </c>
      <c r="AO51" s="141">
        <f>Step8!$AL51*ShareStep9!F$10</f>
        <v>0</v>
      </c>
      <c r="AP51" s="141">
        <f>Step8!$AL51*ShareStep9!G$10</f>
        <v>0</v>
      </c>
      <c r="AQ51" s="141">
        <f>Step8!$AL51*ShareStep9!H$10</f>
        <v>0</v>
      </c>
      <c r="AR51" s="141">
        <f>Step8!$AL51*ShareStep9!I$10</f>
        <v>0</v>
      </c>
      <c r="AS51" s="141">
        <f>Step8!$AL51*ShareStep9!J$10</f>
        <v>0</v>
      </c>
      <c r="AT51" s="141">
        <f>Step8!$AL51*ShareStep9!K$10</f>
        <v>0</v>
      </c>
      <c r="AU51" s="141">
        <f>Step8!$AL51*ShareStep9!L$10</f>
        <v>0</v>
      </c>
      <c r="AV51" s="141">
        <f>Step8!$AL51*ShareStep9!M$10</f>
        <v>0</v>
      </c>
      <c r="AW51" s="141">
        <f>Step8!$AL51*ShareStep9!N$10</f>
        <v>0</v>
      </c>
      <c r="AX51" s="141">
        <f>Step8!AM51</f>
        <v>44194.976000000002</v>
      </c>
      <c r="AY51" s="141">
        <f>Step8!AN51</f>
        <v>0</v>
      </c>
      <c r="AZ51" s="141">
        <f>Step8!AO51</f>
        <v>5714.7450000000008</v>
      </c>
      <c r="BA51" s="141">
        <f>Step8!AP51</f>
        <v>0</v>
      </c>
      <c r="BB51" s="141">
        <f>Step8!AQ51</f>
        <v>13807.215</v>
      </c>
      <c r="BE51" s="141">
        <f t="shared" ref="BE51:BE72" si="29">C51</f>
        <v>134001.36500000002</v>
      </c>
      <c r="BF51" s="141">
        <f t="shared" ref="BF51:BF72" si="30">SUM(D51:J51)</f>
        <v>44665.991000000009</v>
      </c>
      <c r="BG51" s="141">
        <f t="shared" ref="BG51:BG72" si="31">SUM(L51:P51)</f>
        <v>6071.7039999999997</v>
      </c>
      <c r="BH51" s="141">
        <f>SUM(BE51:BG51)</f>
        <v>184739.06000000003</v>
      </c>
      <c r="BI51" s="141">
        <f>SUM(BJ51:BN51)</f>
        <v>184739.06</v>
      </c>
      <c r="BJ51" s="141">
        <f>SUM(Q51:AW51)</f>
        <v>121022.124</v>
      </c>
      <c r="BK51" s="141">
        <f>SUM(AX51:AY51)</f>
        <v>44194.976000000002</v>
      </c>
      <c r="BL51" s="141">
        <f>AZ51</f>
        <v>5714.7450000000008</v>
      </c>
      <c r="BM51" s="141">
        <f>BA51</f>
        <v>0</v>
      </c>
      <c r="BN51" s="141">
        <f>BB51</f>
        <v>13807.215</v>
      </c>
      <c r="BQ51" s="317">
        <f>BH51-BI51</f>
        <v>0</v>
      </c>
    </row>
    <row r="52" spans="2:69">
      <c r="B52" s="211" t="str">
        <v>Forestry</v>
      </c>
      <c r="C52" s="141">
        <f>Step8!C52</f>
        <v>498.22999999999996</v>
      </c>
      <c r="D52" s="141">
        <f>Step8!D52</f>
        <v>0.13491114022308942</v>
      </c>
      <c r="E52" s="141">
        <f>Step8!E52</f>
        <v>0.69798457441592476</v>
      </c>
      <c r="F52" s="141">
        <f>Step8!F52</f>
        <v>0.55150121751521541</v>
      </c>
      <c r="G52" s="141">
        <f>Step8!G52</f>
        <v>14.306929951365152</v>
      </c>
      <c r="H52" s="141">
        <f>Step8!H52</f>
        <v>8.3519330721113866E-2</v>
      </c>
      <c r="I52" s="141">
        <f>Step8!I52</f>
        <v>1.5378575950307106E-4</v>
      </c>
      <c r="J52" s="141">
        <f>Step8!J52</f>
        <v>80.351000000000013</v>
      </c>
      <c r="K52" s="141">
        <f>Step8!K52</f>
        <v>4.5196952935390555E-2</v>
      </c>
      <c r="L52" s="141">
        <f>Step8!L52</f>
        <v>4.5196952935390555E-2</v>
      </c>
      <c r="M52" s="141">
        <f>Step8!M52</f>
        <v>0</v>
      </c>
      <c r="N52" s="141">
        <f>Step8!N52</f>
        <v>0</v>
      </c>
      <c r="O52" s="141">
        <f>Step8!O52</f>
        <v>1.8158030470646092</v>
      </c>
      <c r="P52" s="141">
        <f>Step8!P52</f>
        <v>0</v>
      </c>
      <c r="Q52" s="141">
        <f>Step8!Q52</f>
        <v>0</v>
      </c>
      <c r="R52" s="141">
        <f>Step8!R52</f>
        <v>0</v>
      </c>
      <c r="S52" s="141">
        <f>Step8!S52</f>
        <v>4.306</v>
      </c>
      <c r="T52" s="141">
        <f>Step8!T52</f>
        <v>0.69600000000000006</v>
      </c>
      <c r="U52" s="141">
        <f>Step8!U52</f>
        <v>15.48439188522816</v>
      </c>
      <c r="V52" s="141">
        <f>Step8!V52</f>
        <v>0</v>
      </c>
      <c r="W52" s="141">
        <f>Step8!W52</f>
        <v>0</v>
      </c>
      <c r="X52" s="141">
        <f>Step8!X52</f>
        <v>6.9000000000000006E-2</v>
      </c>
      <c r="Y52" s="141">
        <f>Step8!Y52</f>
        <v>0</v>
      </c>
      <c r="Z52" s="141">
        <f>Step8!Z52</f>
        <v>0</v>
      </c>
      <c r="AA52" s="141">
        <f>Step8!AA52</f>
        <v>565.822</v>
      </c>
      <c r="AB52" s="141">
        <f>Step8!AB52</f>
        <v>0</v>
      </c>
      <c r="AC52" s="141">
        <f>Step8!AC52</f>
        <v>0</v>
      </c>
      <c r="AD52" s="141">
        <f>Step8!AD52</f>
        <v>0</v>
      </c>
      <c r="AE52" s="141">
        <f>Step8!AE52</f>
        <v>0</v>
      </c>
      <c r="AF52" s="141">
        <f>Step8!AF52</f>
        <v>0</v>
      </c>
      <c r="AG52" s="141">
        <f>Step8!AG52</f>
        <v>0</v>
      </c>
      <c r="AH52" s="141">
        <f>Step8!AH52</f>
        <v>5.8999999999999997E-2</v>
      </c>
      <c r="AI52" s="141">
        <f>Step8!AI52</f>
        <v>0</v>
      </c>
      <c r="AJ52" s="141">
        <f>Step8!AJ52</f>
        <v>0</v>
      </c>
      <c r="AK52" s="141">
        <f>Step8!AK52</f>
        <v>0.89560811477183966</v>
      </c>
      <c r="AL52" s="141">
        <f>Step8!$AL52*ShareStep9!C$10</f>
        <v>0</v>
      </c>
      <c r="AM52" s="141">
        <f>Step8!$AL52*ShareStep9!D$10</f>
        <v>0</v>
      </c>
      <c r="AN52" s="141">
        <f>Step8!$AL52*ShareStep9!E$10</f>
        <v>0</v>
      </c>
      <c r="AO52" s="141">
        <f>Step8!$AL52*ShareStep9!F$10</f>
        <v>0</v>
      </c>
      <c r="AP52" s="141">
        <f>Step8!$AL52*ShareStep9!G$10</f>
        <v>0</v>
      </c>
      <c r="AQ52" s="141">
        <f>Step8!$AL52*ShareStep9!H$10</f>
        <v>0</v>
      </c>
      <c r="AR52" s="141">
        <f>Step8!$AL52*ShareStep9!I$10</f>
        <v>0</v>
      </c>
      <c r="AS52" s="141">
        <f>Step8!$AL52*ShareStep9!J$10</f>
        <v>0</v>
      </c>
      <c r="AT52" s="141">
        <f>Step8!$AL52*ShareStep9!K$10</f>
        <v>0</v>
      </c>
      <c r="AU52" s="141">
        <f>Step8!$AL52*ShareStep9!L$10</f>
        <v>0</v>
      </c>
      <c r="AV52" s="141">
        <f>Step8!$AL52*ShareStep9!M$10</f>
        <v>0</v>
      </c>
      <c r="AW52" s="141">
        <f>Step8!$AL52*ShareStep9!N$10</f>
        <v>0</v>
      </c>
      <c r="AX52" s="141">
        <f>Step8!AM52</f>
        <v>6.5190000000000001</v>
      </c>
      <c r="AY52" s="141">
        <f>Step8!AN52</f>
        <v>0</v>
      </c>
      <c r="AZ52" s="141">
        <f>Step8!AO52</f>
        <v>2.3660000000000001</v>
      </c>
      <c r="BA52" s="141">
        <f>Step8!AP52</f>
        <v>0</v>
      </c>
      <c r="BB52" s="141">
        <f>Step8!AQ52</f>
        <v>0</v>
      </c>
      <c r="BE52" s="141">
        <f t="shared" si="29"/>
        <v>498.22999999999996</v>
      </c>
      <c r="BF52" s="141">
        <f t="shared" si="30"/>
        <v>96.126000000000005</v>
      </c>
      <c r="BG52" s="141">
        <f t="shared" si="31"/>
        <v>1.8609999999999998</v>
      </c>
      <c r="BH52" s="141">
        <f t="shared" ref="BH52:BH72" si="32">SUM(BE52:BG52)</f>
        <v>596.21699999999998</v>
      </c>
      <c r="BI52" s="141">
        <f t="shared" ref="BI52:BI72" si="33">SUM(BJ52:BN52)</f>
        <v>596.21699999999987</v>
      </c>
      <c r="BJ52" s="141">
        <f t="shared" ref="BJ52:BJ72" si="34">SUM(Q52:AW52)</f>
        <v>587.33199999999988</v>
      </c>
      <c r="BK52" s="141">
        <f t="shared" ref="BK52:BK72" si="35">SUM(AX52:AY52)</f>
        <v>6.5190000000000001</v>
      </c>
      <c r="BL52" s="141">
        <f t="shared" ref="BL52:BN72" si="36">AZ52</f>
        <v>2.3660000000000001</v>
      </c>
      <c r="BM52" s="141">
        <f t="shared" si="36"/>
        <v>0</v>
      </c>
      <c r="BN52" s="141">
        <f t="shared" si="36"/>
        <v>0</v>
      </c>
      <c r="BQ52" s="317">
        <f t="shared" ref="BQ52:BQ72" si="37">BH52-BI52</f>
        <v>0</v>
      </c>
    </row>
    <row r="53" spans="2:69">
      <c r="B53" s="211" t="str">
        <v>Manufacture of food, beverages and snuff</v>
      </c>
      <c r="C53" s="141">
        <f>Step8!C53</f>
        <v>224066.06999999998</v>
      </c>
      <c r="D53" s="141">
        <f>Step8!D53</f>
        <v>143.68777055295845</v>
      </c>
      <c r="E53" s="141">
        <f>Step8!E53</f>
        <v>743.39188900439865</v>
      </c>
      <c r="F53" s="141">
        <f>Step8!F53</f>
        <v>587.37907240992445</v>
      </c>
      <c r="G53" s="141">
        <f>Step8!G53</f>
        <v>15237.665805578716</v>
      </c>
      <c r="H53" s="141">
        <f>Step8!H53</f>
        <v>88.952672177758359</v>
      </c>
      <c r="I53" s="141">
        <f>Step8!I53</f>
        <v>0.16379027624590414</v>
      </c>
      <c r="J53" s="141">
        <f>Step8!J53</f>
        <v>83400.247000000003</v>
      </c>
      <c r="K53" s="141">
        <f>Step8!K53</f>
        <v>11818.705881398602</v>
      </c>
      <c r="L53" s="141">
        <f>Step8!L53</f>
        <v>11818.705881398602</v>
      </c>
      <c r="M53" s="141">
        <f>Step8!M53</f>
        <v>0</v>
      </c>
      <c r="N53" s="141">
        <f>Step8!N53</f>
        <v>0</v>
      </c>
      <c r="O53" s="141">
        <f>Step8!O53</f>
        <v>7581.943118601399</v>
      </c>
      <c r="P53" s="141">
        <f>Step8!P53</f>
        <v>-23.46</v>
      </c>
      <c r="Q53" s="141">
        <f>Step8!Q53</f>
        <v>12028.932000000004</v>
      </c>
      <c r="R53" s="141">
        <f>Step8!R53</f>
        <v>0</v>
      </c>
      <c r="S53" s="141">
        <f>Step8!S53</f>
        <v>74805.623999999996</v>
      </c>
      <c r="T53" s="141">
        <f>Step8!T53</f>
        <v>1761.4919999999997</v>
      </c>
      <c r="U53" s="141">
        <f>Step8!U53</f>
        <v>6286.8791430834108</v>
      </c>
      <c r="V53" s="141">
        <f>Step8!V53</f>
        <v>0</v>
      </c>
      <c r="W53" s="141">
        <f>Step8!W53</f>
        <v>0</v>
      </c>
      <c r="X53" s="141">
        <f>Step8!X53</f>
        <v>21.244999999999997</v>
      </c>
      <c r="Y53" s="141">
        <f>Step8!Y53</f>
        <v>0</v>
      </c>
      <c r="Z53" s="141">
        <f>Step8!Z53</f>
        <v>0</v>
      </c>
      <c r="AA53" s="141">
        <f>Step8!AA53</f>
        <v>455.22199999999998</v>
      </c>
      <c r="AB53" s="141">
        <f>Step8!AB53</f>
        <v>0</v>
      </c>
      <c r="AC53" s="141">
        <f>Step8!AC53</f>
        <v>0</v>
      </c>
      <c r="AD53" s="141">
        <f>Step8!AD53</f>
        <v>0</v>
      </c>
      <c r="AE53" s="141">
        <f>Step8!AE53</f>
        <v>0</v>
      </c>
      <c r="AF53" s="141">
        <f>Step8!AF53</f>
        <v>0</v>
      </c>
      <c r="AG53" s="141">
        <f>Step8!AG53</f>
        <v>0</v>
      </c>
      <c r="AH53" s="141">
        <f>Step8!AH53</f>
        <v>11311.196999999998</v>
      </c>
      <c r="AI53" s="141">
        <f>Step8!AI53</f>
        <v>2695.982</v>
      </c>
      <c r="AJ53" s="141">
        <f>Step8!AJ53</f>
        <v>0</v>
      </c>
      <c r="AK53" s="141">
        <f>Step8!AK53</f>
        <v>694.71685691659025</v>
      </c>
      <c r="AL53" s="141">
        <f>Step8!$AL53*ShareStep9!C$10</f>
        <v>0</v>
      </c>
      <c r="AM53" s="141">
        <f>Step8!$AL53*ShareStep9!D$10</f>
        <v>0</v>
      </c>
      <c r="AN53" s="141">
        <f>Step8!$AL53*ShareStep9!E$10</f>
        <v>0</v>
      </c>
      <c r="AO53" s="141">
        <f>Step8!$AL53*ShareStep9!F$10</f>
        <v>0</v>
      </c>
      <c r="AP53" s="141">
        <f>Step8!$AL53*ShareStep9!G$10</f>
        <v>0</v>
      </c>
      <c r="AQ53" s="141">
        <f>Step8!$AL53*ShareStep9!H$10</f>
        <v>0</v>
      </c>
      <c r="AR53" s="141">
        <f>Step8!$AL53*ShareStep9!I$10</f>
        <v>0</v>
      </c>
      <c r="AS53" s="141">
        <f>Step8!$AL53*ShareStep9!J$10</f>
        <v>0</v>
      </c>
      <c r="AT53" s="141">
        <f>Step8!$AL53*ShareStep9!K$10</f>
        <v>0</v>
      </c>
      <c r="AU53" s="141">
        <f>Step8!$AL53*ShareStep9!L$10</f>
        <v>0</v>
      </c>
      <c r="AV53" s="141">
        <f>Step8!$AL53*ShareStep9!M$10</f>
        <v>0</v>
      </c>
      <c r="AW53" s="141">
        <f>Step8!$AL53*ShareStep9!N$10</f>
        <v>0</v>
      </c>
      <c r="AX53" s="141">
        <f>Step8!AM53</f>
        <v>233373.86800000002</v>
      </c>
      <c r="AY53" s="141">
        <f>Step8!AN53</f>
        <v>0</v>
      </c>
      <c r="AZ53" s="141">
        <f>Step8!AO53</f>
        <v>0</v>
      </c>
      <c r="BA53" s="141">
        <f>Step8!AP53</f>
        <v>0</v>
      </c>
      <c r="BB53" s="141">
        <f>Step8!AQ53</f>
        <v>209.589</v>
      </c>
      <c r="BE53" s="141">
        <f t="shared" si="29"/>
        <v>224066.06999999998</v>
      </c>
      <c r="BF53" s="141">
        <f t="shared" si="30"/>
        <v>100201.48800000001</v>
      </c>
      <c r="BG53" s="141">
        <f t="shared" si="31"/>
        <v>19377.189000000002</v>
      </c>
      <c r="BH53" s="141">
        <f t="shared" si="32"/>
        <v>343644.74699999997</v>
      </c>
      <c r="BI53" s="141">
        <f t="shared" si="33"/>
        <v>343644.74699999997</v>
      </c>
      <c r="BJ53" s="141">
        <f t="shared" si="34"/>
        <v>110061.29</v>
      </c>
      <c r="BK53" s="141">
        <f t="shared" si="35"/>
        <v>233373.86800000002</v>
      </c>
      <c r="BL53" s="141">
        <f t="shared" si="36"/>
        <v>0</v>
      </c>
      <c r="BM53" s="141">
        <f t="shared" si="36"/>
        <v>0</v>
      </c>
      <c r="BN53" s="141">
        <f t="shared" si="36"/>
        <v>209.589</v>
      </c>
      <c r="BQ53" s="317">
        <f t="shared" si="37"/>
        <v>0</v>
      </c>
    </row>
    <row r="54" spans="2:69" ht="16.5">
      <c r="B54" s="211" t="str">
        <v>Manufacture of articles of paper and paperboard</v>
      </c>
      <c r="C54" s="141">
        <f>Step8!C54</f>
        <v>106724.70300000001</v>
      </c>
      <c r="D54" s="141">
        <f>Step8!D54</f>
        <v>25.151515942584592</v>
      </c>
      <c r="E54" s="141">
        <f>Step8!E54</f>
        <v>130.12543013179376</v>
      </c>
      <c r="F54" s="141">
        <f>Step8!F54</f>
        <v>102.81650308307735</v>
      </c>
      <c r="G54" s="141">
        <f>Step8!G54</f>
        <v>2667.2443518464647</v>
      </c>
      <c r="H54" s="141">
        <f>Step8!H54</f>
        <v>15.570528680377842</v>
      </c>
      <c r="I54" s="141">
        <f>Step8!I54</f>
        <v>2.8670315701786582E-2</v>
      </c>
      <c r="J54" s="141">
        <f>Step8!J54</f>
        <v>18132.373</v>
      </c>
      <c r="K54" s="141">
        <f>Step8!K54</f>
        <v>277.062971113061</v>
      </c>
      <c r="L54" s="141">
        <f>Step8!L54</f>
        <v>277.062971113061</v>
      </c>
      <c r="M54" s="141">
        <f>Step8!M54</f>
        <v>0</v>
      </c>
      <c r="N54" s="141">
        <f>Step8!N54</f>
        <v>0</v>
      </c>
      <c r="O54" s="141">
        <f>Step8!O54</f>
        <v>1122.1860288869386</v>
      </c>
      <c r="P54" s="141">
        <f>Step8!P54</f>
        <v>-352.35</v>
      </c>
      <c r="Q54" s="141">
        <f>Step8!Q54</f>
        <v>1392.9189999999999</v>
      </c>
      <c r="R54" s="141">
        <f>Step8!R54</f>
        <v>92.943999999999988</v>
      </c>
      <c r="S54" s="141">
        <f>Step8!S54</f>
        <v>11258.34</v>
      </c>
      <c r="T54" s="141">
        <f>Step8!T54</f>
        <v>37355.957000000002</v>
      </c>
      <c r="U54" s="141">
        <f>Step8!U54</f>
        <v>1835.3784629239219</v>
      </c>
      <c r="V54" s="141">
        <f>Step8!V54</f>
        <v>569.08299999999997</v>
      </c>
      <c r="W54" s="141">
        <f>Step8!W54</f>
        <v>16.773999999999997</v>
      </c>
      <c r="X54" s="141">
        <f>Step8!X54</f>
        <v>12415.472</v>
      </c>
      <c r="Y54" s="141">
        <f>Step8!Y54</f>
        <v>28.337</v>
      </c>
      <c r="Z54" s="141">
        <f>Step8!Z54</f>
        <v>213.01500000000004</v>
      </c>
      <c r="AA54" s="141">
        <f>Step8!AA54</f>
        <v>15603.605</v>
      </c>
      <c r="AB54" s="141">
        <f>Step8!AB54</f>
        <v>9.5259999999999998</v>
      </c>
      <c r="AC54" s="141">
        <f>Step8!AC54</f>
        <v>7.0529999999999999</v>
      </c>
      <c r="AD54" s="141">
        <f>Step8!AD54</f>
        <v>19.128</v>
      </c>
      <c r="AE54" s="141">
        <f>Step8!AE54</f>
        <v>766.471</v>
      </c>
      <c r="AF54" s="141">
        <f>Step8!AF54</f>
        <v>263.75800000000004</v>
      </c>
      <c r="AG54" s="141">
        <f>Step8!AG54</f>
        <v>3.0309999999999997</v>
      </c>
      <c r="AH54" s="141">
        <f>Step8!AH54</f>
        <v>27235.36299999999</v>
      </c>
      <c r="AI54" s="141">
        <f>Step8!AI54</f>
        <v>3909.1790000000001</v>
      </c>
      <c r="AJ54" s="141">
        <f>Step8!AJ54</f>
        <v>230.13499999999999</v>
      </c>
      <c r="AK54" s="141">
        <f>Step8!AK54</f>
        <v>272.24453707607796</v>
      </c>
      <c r="AL54" s="141">
        <f>Step8!$AL54*ShareStep9!C$10</f>
        <v>3.1146970394176217</v>
      </c>
      <c r="AM54" s="141">
        <f>Step8!$AL54*ShareStep9!D$10</f>
        <v>0.30008122539398202</v>
      </c>
      <c r="AN54" s="141">
        <f>Step8!$AL54*ShareStep9!E$10</f>
        <v>0.7655739231465829</v>
      </c>
      <c r="AO54" s="141">
        <f>Step8!$AL54*ShareStep9!F$10</f>
        <v>1.9859012833730125E-3</v>
      </c>
      <c r="AP54" s="141">
        <f>Step8!$AL54*ShareStep9!G$10</f>
        <v>8.5348537629315824E-2</v>
      </c>
      <c r="AQ54" s="141">
        <f>Step8!$AL54*ShareStep9!H$10</f>
        <v>0.158897561765033</v>
      </c>
      <c r="AR54" s="141">
        <f>Step8!$AL54*ShareStep9!I$10</f>
        <v>4.9793837769567263E-5</v>
      </c>
      <c r="AS54" s="141">
        <f>Step8!$AL54*ShareStep9!J$10</f>
        <v>1.6286108028080217</v>
      </c>
      <c r="AT54" s="141">
        <f>Step8!$AL54*ShareStep9!K$10</f>
        <v>3.4528933475845842</v>
      </c>
      <c r="AU54" s="141">
        <f>Step8!$AL54*ShareStep9!L$10</f>
        <v>17.082459428808267</v>
      </c>
      <c r="AV54" s="141">
        <f>Step8!$AL54*ShareStep9!M$10</f>
        <v>0.27402544326320483</v>
      </c>
      <c r="AW54" s="141">
        <f>Step8!$AL54*ShareStep9!N$10</f>
        <v>4.4343769950622445</v>
      </c>
      <c r="AX54" s="141">
        <f>Step8!AM54</f>
        <v>11141.543</v>
      </c>
      <c r="AY54" s="141">
        <f>Step8!AN54</f>
        <v>0</v>
      </c>
      <c r="AZ54" s="141">
        <f>Step8!AO54</f>
        <v>0.19600000000000001</v>
      </c>
      <c r="BA54" s="141">
        <f>Step8!AP54</f>
        <v>0</v>
      </c>
      <c r="BB54" s="141">
        <f>Step8!AQ54</f>
        <v>4174.1610000000001</v>
      </c>
      <c r="BE54" s="141">
        <f t="shared" si="29"/>
        <v>106724.70300000001</v>
      </c>
      <c r="BF54" s="141">
        <f t="shared" si="30"/>
        <v>21073.309999999998</v>
      </c>
      <c r="BG54" s="141">
        <f t="shared" si="31"/>
        <v>1046.8989999999994</v>
      </c>
      <c r="BH54" s="141">
        <f t="shared" si="32"/>
        <v>128844.91200000001</v>
      </c>
      <c r="BI54" s="141">
        <f t="shared" si="33"/>
        <v>128844.91199999998</v>
      </c>
      <c r="BJ54" s="141">
        <f t="shared" si="34"/>
        <v>113529.01199999997</v>
      </c>
      <c r="BK54" s="141">
        <f t="shared" si="35"/>
        <v>11141.543</v>
      </c>
      <c r="BL54" s="141">
        <f t="shared" si="36"/>
        <v>0.19600000000000001</v>
      </c>
      <c r="BM54" s="141">
        <f t="shared" si="36"/>
        <v>0</v>
      </c>
      <c r="BN54" s="141">
        <f t="shared" si="36"/>
        <v>4174.1610000000001</v>
      </c>
      <c r="BQ54" s="317">
        <f t="shared" si="37"/>
        <v>0</v>
      </c>
    </row>
    <row r="55" spans="2:69">
      <c r="B55" s="211" t="str">
        <v>Manufacture of chemical</v>
      </c>
      <c r="C55" s="141">
        <f>Step8!C55</f>
        <v>386058.3310773914</v>
      </c>
      <c r="D55" s="141">
        <f>Step8!D55</f>
        <v>139.84938595054425</v>
      </c>
      <c r="E55" s="141">
        <f>Step8!E55</f>
        <v>723.53338629861389</v>
      </c>
      <c r="F55" s="141">
        <f>Step8!F55</f>
        <v>571.68819782371429</v>
      </c>
      <c r="G55" s="141">
        <f>Step8!G55</f>
        <v>14830.616398522114</v>
      </c>
      <c r="H55" s="141">
        <f>Step8!H55</f>
        <v>86.576446519048829</v>
      </c>
      <c r="I55" s="141">
        <f>Step8!I55</f>
        <v>0.15941488596774728</v>
      </c>
      <c r="J55" s="141">
        <f>Step8!J55</f>
        <v>89696.679480000021</v>
      </c>
      <c r="K55" s="141">
        <f>Step8!K55</f>
        <v>7694.6147217887947</v>
      </c>
      <c r="L55" s="141">
        <f>Step8!L55</f>
        <v>7694.6147217887947</v>
      </c>
      <c r="M55" s="141">
        <f>Step8!M55</f>
        <v>0</v>
      </c>
      <c r="N55" s="141">
        <f>Step8!N55</f>
        <v>0</v>
      </c>
      <c r="O55" s="141">
        <f>Step8!O55</f>
        <v>5424.9583782112049</v>
      </c>
      <c r="P55" s="141">
        <f>Step8!P55</f>
        <v>0</v>
      </c>
      <c r="Q55" s="141">
        <f>Step8!Q55</f>
        <v>31860.273019999993</v>
      </c>
      <c r="R55" s="141">
        <f>Step8!R55</f>
        <v>454.79800000000006</v>
      </c>
      <c r="S55" s="141">
        <f>Step8!S55</f>
        <v>12364.71392</v>
      </c>
      <c r="T55" s="141">
        <f>Step8!T55</f>
        <v>9346.0199300000004</v>
      </c>
      <c r="U55" s="141">
        <f>Step8!U55</f>
        <v>84774.054106990443</v>
      </c>
      <c r="V55" s="141">
        <f>Step8!V55</f>
        <v>1040.5437100000001</v>
      </c>
      <c r="W55" s="141">
        <f>Step8!W55</f>
        <v>315.96710000000002</v>
      </c>
      <c r="X55" s="141">
        <f>Step8!X55</f>
        <v>46325.993340000001</v>
      </c>
      <c r="Y55" s="141">
        <f>Step8!Y55</f>
        <v>11124.89788</v>
      </c>
      <c r="Z55" s="141">
        <f>Step8!Z55</f>
        <v>4367.1563500000002</v>
      </c>
      <c r="AA55" s="141">
        <f>Step8!AA55</f>
        <v>107915.00796999998</v>
      </c>
      <c r="AB55" s="141">
        <f>Step8!AB55</f>
        <v>26.711579999999998</v>
      </c>
      <c r="AC55" s="141">
        <f>Step8!AC55</f>
        <v>0</v>
      </c>
      <c r="AD55" s="141">
        <f>Step8!AD55</f>
        <v>94.705179999999999</v>
      </c>
      <c r="AE55" s="141">
        <f>Step8!AE55</f>
        <v>1962.4204100000002</v>
      </c>
      <c r="AF55" s="141">
        <f>Step8!AF55</f>
        <v>2706.009860000001</v>
      </c>
      <c r="AG55" s="141">
        <f>Step8!AG55</f>
        <v>371.18270999999993</v>
      </c>
      <c r="AH55" s="141">
        <f>Step8!AH55</f>
        <v>39768.86722</v>
      </c>
      <c r="AI55" s="141">
        <f>Step8!AI55</f>
        <v>3270.8685500000001</v>
      </c>
      <c r="AJ55" s="141">
        <f>Step8!AJ55</f>
        <v>11667.188080000002</v>
      </c>
      <c r="AK55" s="141">
        <f>Step8!AK55</f>
        <v>12989.367033009565</v>
      </c>
      <c r="AL55" s="141">
        <f>Step8!$AL55*ShareStep9!C$10</f>
        <v>14.620473883352915</v>
      </c>
      <c r="AM55" s="141">
        <f>Step8!$AL55*ShareStep9!D$10</f>
        <v>1.4085895556562975</v>
      </c>
      <c r="AN55" s="141">
        <f>Step8!$AL55*ShareStep9!E$10</f>
        <v>3.5936251287006375</v>
      </c>
      <c r="AO55" s="141">
        <f>Step8!$AL55*ShareStep9!F$10</f>
        <v>9.3218754443934685E-3</v>
      </c>
      <c r="AP55" s="141">
        <f>Step8!$AL55*ShareStep9!G$10</f>
        <v>0.40062839165413427</v>
      </c>
      <c r="AQ55" s="141">
        <f>Step8!$AL55*ShareStep9!H$10</f>
        <v>0.74586954124709981</v>
      </c>
      <c r="AR55" s="141">
        <f>Step8!$AL55*ShareStep9!I$10</f>
        <v>2.3373364903508931E-4</v>
      </c>
      <c r="AS55" s="141">
        <f>Step8!$AL55*ShareStep9!J$10</f>
        <v>7.6447440657192258</v>
      </c>
      <c r="AT55" s="141">
        <f>Step8!$AL55*ShareStep9!K$10</f>
        <v>16.20797668970161</v>
      </c>
      <c r="AU55" s="141">
        <f>Step8!$AL55*ShareStep9!L$10</f>
        <v>80.185536115263815</v>
      </c>
      <c r="AV55" s="141">
        <f>Step8!$AL55*ShareStep9!M$10</f>
        <v>1.2862829950719685</v>
      </c>
      <c r="AW55" s="141">
        <f>Step8!$AL55*ShareStep9!N$10</f>
        <v>20.815088024538902</v>
      </c>
      <c r="AX55" s="141">
        <f>Step8!AM55</f>
        <v>122275.7295673913</v>
      </c>
      <c r="AY55" s="141">
        <f>Step8!AN55</f>
        <v>0</v>
      </c>
      <c r="AZ55" s="141">
        <f>Step8!AO55</f>
        <v>57.613</v>
      </c>
      <c r="BA55" s="141">
        <f>Step8!AP55</f>
        <v>0</v>
      </c>
      <c r="BB55" s="141">
        <f>Step8!AQ55</f>
        <v>0</v>
      </c>
      <c r="BE55" s="141">
        <f t="shared" si="29"/>
        <v>386058.3310773914</v>
      </c>
      <c r="BF55" s="141">
        <f t="shared" si="30"/>
        <v>106049.10271000002</v>
      </c>
      <c r="BG55" s="141">
        <f t="shared" si="31"/>
        <v>13119.5731</v>
      </c>
      <c r="BH55" s="141">
        <f t="shared" si="32"/>
        <v>505227.00688739138</v>
      </c>
      <c r="BI55" s="141">
        <f t="shared" si="33"/>
        <v>505227.00688739133</v>
      </c>
      <c r="BJ55" s="141">
        <f t="shared" si="34"/>
        <v>382893.66432000004</v>
      </c>
      <c r="BK55" s="141">
        <f t="shared" si="35"/>
        <v>122275.7295673913</v>
      </c>
      <c r="BL55" s="141">
        <f t="shared" si="36"/>
        <v>57.613</v>
      </c>
      <c r="BM55" s="141">
        <f t="shared" si="36"/>
        <v>0</v>
      </c>
      <c r="BN55" s="141">
        <f t="shared" si="36"/>
        <v>0</v>
      </c>
      <c r="BQ55" s="317">
        <f t="shared" si="37"/>
        <v>0</v>
      </c>
    </row>
    <row r="56" spans="2:69">
      <c r="B56" s="211" t="str">
        <v>Manufacture of cement and concrete</v>
      </c>
      <c r="C56" s="141">
        <f>Step8!C56</f>
        <v>941.93200000000002</v>
      </c>
      <c r="D56" s="141">
        <f>Step8!D56</f>
        <v>0.23811067930847896</v>
      </c>
      <c r="E56" s="141">
        <f>Step8!E56</f>
        <v>1.2319040583764298</v>
      </c>
      <c r="F56" s="141">
        <f>Step8!F56</f>
        <v>0.97336905851401767</v>
      </c>
      <c r="G56" s="141">
        <f>Step8!G56</f>
        <v>25.250937794352367</v>
      </c>
      <c r="H56" s="141">
        <f>Step8!H56</f>
        <v>0.1474069861132965</v>
      </c>
      <c r="I56" s="141">
        <f>Step8!I56</f>
        <v>2.7142333540947734E-4</v>
      </c>
      <c r="J56" s="141">
        <f>Step8!J56</f>
        <v>272.31100000000009</v>
      </c>
      <c r="K56" s="141">
        <f>Step8!K56</f>
        <v>0</v>
      </c>
      <c r="L56" s="141">
        <f>Step8!L56</f>
        <v>0</v>
      </c>
      <c r="M56" s="141">
        <f>Step8!M56</f>
        <v>0</v>
      </c>
      <c r="N56" s="141">
        <f>Step8!N56</f>
        <v>0</v>
      </c>
      <c r="O56" s="141">
        <f>Step8!O56</f>
        <v>6.9990000000000006</v>
      </c>
      <c r="P56" s="141">
        <f>Step8!P56</f>
        <v>0</v>
      </c>
      <c r="Q56" s="141">
        <f>Step8!Q56</f>
        <v>10.725</v>
      </c>
      <c r="R56" s="141">
        <f>Step8!R56</f>
        <v>0</v>
      </c>
      <c r="S56" s="141">
        <f>Step8!S56</f>
        <v>0</v>
      </c>
      <c r="T56" s="141">
        <f>Step8!T56</f>
        <v>0</v>
      </c>
      <c r="U56" s="141">
        <f>Step8!U56</f>
        <v>0</v>
      </c>
      <c r="V56" s="141">
        <f>Step8!V56</f>
        <v>212.75700000000001</v>
      </c>
      <c r="W56" s="141">
        <f>Step8!W56</f>
        <v>0</v>
      </c>
      <c r="X56" s="141">
        <f>Step8!X56</f>
        <v>5.3419999999999996</v>
      </c>
      <c r="Y56" s="141">
        <f>Step8!Y56</f>
        <v>0</v>
      </c>
      <c r="Z56" s="141">
        <f>Step8!Z56</f>
        <v>893.67000000000007</v>
      </c>
      <c r="AA56" s="141">
        <f>Step8!AA56</f>
        <v>106.85900000000002</v>
      </c>
      <c r="AB56" s="141">
        <f>Step8!AB56</f>
        <v>0</v>
      </c>
      <c r="AC56" s="141">
        <f>Step8!AC56</f>
        <v>0</v>
      </c>
      <c r="AD56" s="141">
        <f>Step8!AD56</f>
        <v>0</v>
      </c>
      <c r="AE56" s="141">
        <f>Step8!AE56</f>
        <v>0</v>
      </c>
      <c r="AF56" s="141">
        <f>Step8!AF56</f>
        <v>0</v>
      </c>
      <c r="AG56" s="141">
        <f>Step8!AG56</f>
        <v>0</v>
      </c>
      <c r="AH56" s="141">
        <f>Step8!AH56</f>
        <v>1.5769999999999995</v>
      </c>
      <c r="AI56" s="141">
        <f>Step8!AI56</f>
        <v>2.14</v>
      </c>
      <c r="AJ56" s="141">
        <f>Step8!AJ56</f>
        <v>2.4460000000000002</v>
      </c>
      <c r="AK56" s="141">
        <f>Step8!AK56</f>
        <v>0</v>
      </c>
      <c r="AL56" s="141">
        <f>Step8!$AL56*ShareStep9!C$10</f>
        <v>1.3502095731754462</v>
      </c>
      <c r="AM56" s="141">
        <f>Step8!$AL56*ShareStep9!D$10</f>
        <v>0.13008409425686276</v>
      </c>
      <c r="AN56" s="141">
        <f>Step8!$AL56*ShareStep9!E$10</f>
        <v>0.33187344609261754</v>
      </c>
      <c r="AO56" s="141">
        <f>Step8!$AL56*ShareStep9!F$10</f>
        <v>8.608808144926366E-4</v>
      </c>
      <c r="AP56" s="141">
        <f>Step8!$AL56*ShareStep9!G$10</f>
        <v>3.6998273381084287E-2</v>
      </c>
      <c r="AQ56" s="141">
        <f>Step8!$AL56*ShareStep9!H$10</f>
        <v>6.888150158241374E-2</v>
      </c>
      <c r="AR56" s="141">
        <f>Step8!$AL56*ShareStep9!I$10</f>
        <v>2.1585443332294599E-5</v>
      </c>
      <c r="AS56" s="141">
        <f>Step8!$AL56*ShareStep9!J$10</f>
        <v>0.70599672106135147</v>
      </c>
      <c r="AT56" s="141">
        <f>Step8!$AL56*ShareStep9!K$10</f>
        <v>1.4968164139438205</v>
      </c>
      <c r="AU56" s="141">
        <f>Step8!$AL56*ShareStep9!L$10</f>
        <v>7.4051825786788896</v>
      </c>
      <c r="AV56" s="141">
        <f>Step8!$AL56*ShareStep9!M$10</f>
        <v>0.11878900968705591</v>
      </c>
      <c r="AW56" s="141">
        <f>Step8!$AL56*ShareStep9!N$10</f>
        <v>1.9222859218826329</v>
      </c>
      <c r="AX56" s="141">
        <f>Step8!AM56</f>
        <v>0</v>
      </c>
      <c r="AY56" s="141">
        <f>Step8!AN56</f>
        <v>0</v>
      </c>
      <c r="AZ56" s="141">
        <f>Step8!AO56</f>
        <v>0</v>
      </c>
      <c r="BA56" s="141">
        <f>Step8!AP56</f>
        <v>0</v>
      </c>
      <c r="BB56" s="141">
        <f>Step8!AQ56</f>
        <v>0</v>
      </c>
      <c r="BE56" s="141">
        <f t="shared" si="29"/>
        <v>941.93200000000002</v>
      </c>
      <c r="BF56" s="141">
        <f t="shared" si="30"/>
        <v>300.15300000000008</v>
      </c>
      <c r="BG56" s="141">
        <f t="shared" si="31"/>
        <v>6.9990000000000006</v>
      </c>
      <c r="BH56" s="141">
        <f t="shared" si="32"/>
        <v>1249.0840000000001</v>
      </c>
      <c r="BI56" s="141">
        <f t="shared" si="33"/>
        <v>1249.0840000000005</v>
      </c>
      <c r="BJ56" s="141">
        <f t="shared" si="34"/>
        <v>1249.0840000000005</v>
      </c>
      <c r="BK56" s="141">
        <f t="shared" si="35"/>
        <v>0</v>
      </c>
      <c r="BL56" s="141">
        <f t="shared" si="36"/>
        <v>0</v>
      </c>
      <c r="BM56" s="141">
        <f t="shared" si="36"/>
        <v>0</v>
      </c>
      <c r="BN56" s="141">
        <f t="shared" si="36"/>
        <v>0</v>
      </c>
      <c r="BQ56" s="317">
        <f t="shared" si="37"/>
        <v>0</v>
      </c>
    </row>
    <row r="57" spans="2:69">
      <c r="B57" s="211" t="str">
        <v>Manufacture of steel</v>
      </c>
      <c r="C57" s="141">
        <f>Step8!C57</f>
        <v>91856.544999999998</v>
      </c>
      <c r="D57" s="141">
        <f>Step8!D57</f>
        <v>27.791258723157604</v>
      </c>
      <c r="E57" s="141">
        <f>Step8!E57</f>
        <v>143.78256577099302</v>
      </c>
      <c r="F57" s="141">
        <f>Step8!F57</f>
        <v>113.60746782480042</v>
      </c>
      <c r="G57" s="141">
        <f>Step8!G57</f>
        <v>2947.1813161981777</v>
      </c>
      <c r="H57" s="141">
        <f>Step8!H57</f>
        <v>17.204712113597523</v>
      </c>
      <c r="I57" s="141">
        <f>Step8!I57</f>
        <v>3.1679369273877676E-2</v>
      </c>
      <c r="J57" s="141">
        <f>Step8!J57</f>
        <v>26188.233</v>
      </c>
      <c r="K57" s="141">
        <f>Step8!K57</f>
        <v>0</v>
      </c>
      <c r="L57" s="141">
        <f>Step8!L57</f>
        <v>0</v>
      </c>
      <c r="M57" s="141">
        <f>Step8!M57</f>
        <v>0</v>
      </c>
      <c r="N57" s="141">
        <f>Step8!N57</f>
        <v>0</v>
      </c>
      <c r="O57" s="141">
        <f>Step8!O57</f>
        <v>99.003999999999991</v>
      </c>
      <c r="P57" s="141">
        <f>Step8!P57</f>
        <v>0</v>
      </c>
      <c r="Q57" s="141">
        <f>Step8!Q57</f>
        <v>2077.7869999999998</v>
      </c>
      <c r="R57" s="141">
        <f>Step8!R57</f>
        <v>0</v>
      </c>
      <c r="S57" s="141">
        <f>Step8!S57</f>
        <v>82.567000000000007</v>
      </c>
      <c r="T57" s="141">
        <f>Step8!T57</f>
        <v>45.509</v>
      </c>
      <c r="U57" s="141">
        <f>Step8!U57</f>
        <v>82.26659331975128</v>
      </c>
      <c r="V57" s="141">
        <f>Step8!V57</f>
        <v>125.839</v>
      </c>
      <c r="W57" s="141">
        <f>Step8!W57</f>
        <v>7984.7650000000003</v>
      </c>
      <c r="X57" s="141">
        <f>Step8!X57</f>
        <v>32660.229000000003</v>
      </c>
      <c r="Y57" s="141">
        <f>Step8!Y57</f>
        <v>174.11799999999999</v>
      </c>
      <c r="Z57" s="141">
        <f>Step8!Z57</f>
        <v>28584.011999999999</v>
      </c>
      <c r="AA57" s="141">
        <f>Step8!AA57</f>
        <v>42366.491999999984</v>
      </c>
      <c r="AB57" s="141">
        <f>Step8!AB57</f>
        <v>0</v>
      </c>
      <c r="AC57" s="141">
        <f>Step8!AC57</f>
        <v>0</v>
      </c>
      <c r="AD57" s="141">
        <f>Step8!AD57</f>
        <v>0</v>
      </c>
      <c r="AE57" s="141">
        <f>Step8!AE57</f>
        <v>0</v>
      </c>
      <c r="AF57" s="141">
        <f>Step8!AF57</f>
        <v>0</v>
      </c>
      <c r="AG57" s="141">
        <f>Step8!AG57</f>
        <v>0</v>
      </c>
      <c r="AH57" s="141">
        <f>Step8!AH57</f>
        <v>900.71699999999998</v>
      </c>
      <c r="AI57" s="141">
        <f>Step8!AI57</f>
        <v>39.500999999999998</v>
      </c>
      <c r="AJ57" s="141">
        <f>Step8!AJ57</f>
        <v>63.692999999999998</v>
      </c>
      <c r="AK57" s="141">
        <f>Step8!AK57</f>
        <v>23.843406680248737</v>
      </c>
      <c r="AL57" s="141">
        <f>Step8!$AL57*ShareStep9!C$10</f>
        <v>20.110639167443956</v>
      </c>
      <c r="AM57" s="141">
        <f>Step8!$AL57*ShareStep9!D$10</f>
        <v>1.9375320194708787</v>
      </c>
      <c r="AN57" s="141">
        <f>Step8!$AL57*ShareStep9!E$10</f>
        <v>4.9430749538594405</v>
      </c>
      <c r="AO57" s="141">
        <f>Step8!$AL57*ShareStep9!F$10</f>
        <v>1.2822352744633546E-2</v>
      </c>
      <c r="AP57" s="141">
        <f>Step8!$AL57*ShareStep9!G$10</f>
        <v>0.55106921219314275</v>
      </c>
      <c r="AQ57" s="141">
        <f>Step8!$AL57*ShareStep9!H$10</f>
        <v>1.0259526011045716</v>
      </c>
      <c r="AR57" s="141">
        <f>Step8!$AL57*ShareStep9!I$10</f>
        <v>3.2150346934970158E-4</v>
      </c>
      <c r="AS57" s="141">
        <f>Step8!$AL57*ShareStep9!J$10</f>
        <v>10.515438190289387</v>
      </c>
      <c r="AT57" s="141">
        <f>Step8!$AL57*ShareStep9!K$10</f>
        <v>22.29426853339319</v>
      </c>
      <c r="AU57" s="141">
        <f>Step8!$AL57*ShareStep9!L$10</f>
        <v>110.2961775471742</v>
      </c>
      <c r="AV57" s="141">
        <f>Step8!$AL57*ShareStep9!M$10</f>
        <v>1.7692978618541977</v>
      </c>
      <c r="AW57" s="141">
        <f>Step8!$AL57*ShareStep9!N$10</f>
        <v>28.631406057003058</v>
      </c>
      <c r="AX57" s="141">
        <f>Step8!AM57</f>
        <v>0</v>
      </c>
      <c r="AY57" s="141">
        <f>Step8!AN57</f>
        <v>0</v>
      </c>
      <c r="AZ57" s="141">
        <f>Step8!AO57</f>
        <v>5979.9539999999997</v>
      </c>
      <c r="BA57" s="141">
        <f>Step8!AP57</f>
        <v>0</v>
      </c>
      <c r="BB57" s="141">
        <f>Step8!AQ57</f>
        <v>0</v>
      </c>
      <c r="BE57" s="141">
        <f t="shared" si="29"/>
        <v>91856.544999999998</v>
      </c>
      <c r="BF57" s="141">
        <f t="shared" si="30"/>
        <v>29437.831999999999</v>
      </c>
      <c r="BG57" s="141">
        <f t="shared" si="31"/>
        <v>99.003999999999991</v>
      </c>
      <c r="BH57" s="141">
        <f t="shared" si="32"/>
        <v>121393.38099999999</v>
      </c>
      <c r="BI57" s="141">
        <f t="shared" si="33"/>
        <v>121393.38099999998</v>
      </c>
      <c r="BJ57" s="141">
        <f t="shared" si="34"/>
        <v>115413.42699999998</v>
      </c>
      <c r="BK57" s="141">
        <f t="shared" si="35"/>
        <v>0</v>
      </c>
      <c r="BL57" s="141">
        <f t="shared" si="36"/>
        <v>5979.9539999999997</v>
      </c>
      <c r="BM57" s="141">
        <f t="shared" si="36"/>
        <v>0</v>
      </c>
      <c r="BN57" s="141">
        <f t="shared" si="36"/>
        <v>0</v>
      </c>
      <c r="BQ57" s="317">
        <f t="shared" si="37"/>
        <v>0</v>
      </c>
    </row>
    <row r="58" spans="2:69">
      <c r="B58" s="211" t="str">
        <v>Manufature of machine and equipment</v>
      </c>
      <c r="C58" s="141">
        <f>Step8!C58</f>
        <v>2532259.2630000003</v>
      </c>
      <c r="D58" s="141">
        <f>Step8!D58</f>
        <v>1156.4351260507149</v>
      </c>
      <c r="E58" s="141">
        <f>Step8!E58</f>
        <v>5983.0039088053782</v>
      </c>
      <c r="F58" s="141">
        <f>Step8!F58</f>
        <v>4727.3737286609821</v>
      </c>
      <c r="G58" s="141">
        <f>Step8!G58</f>
        <v>122636.54665097925</v>
      </c>
      <c r="H58" s="141">
        <f>Step8!H58</f>
        <v>715.91336038247073</v>
      </c>
      <c r="I58" s="141">
        <f>Step8!I58</f>
        <v>1.3182251212291056</v>
      </c>
      <c r="J58" s="141">
        <f>Step8!J58</f>
        <v>460261.18200000003</v>
      </c>
      <c r="K58" s="141">
        <f>Step8!K58</f>
        <v>26512.204207788931</v>
      </c>
      <c r="L58" s="141">
        <f>Step8!L58</f>
        <v>26512.204207788931</v>
      </c>
      <c r="M58" s="141">
        <f>Step8!M58</f>
        <v>0</v>
      </c>
      <c r="N58" s="141">
        <f>Step8!N58</f>
        <v>0</v>
      </c>
      <c r="O58" s="141">
        <f>Step8!O58</f>
        <v>16835.369792211077</v>
      </c>
      <c r="P58" s="141">
        <f>Step8!P58</f>
        <v>0</v>
      </c>
      <c r="Q58" s="141">
        <f>Step8!Q58</f>
        <v>2729.8570000000004</v>
      </c>
      <c r="R58" s="141">
        <f>Step8!R58</f>
        <v>398.91300000000001</v>
      </c>
      <c r="S58" s="141">
        <f>Step8!S58</f>
        <v>14215.908000000005</v>
      </c>
      <c r="T58" s="141">
        <f>Step8!T58</f>
        <v>4616.7749999999996</v>
      </c>
      <c r="U58" s="141">
        <f>Step8!U58</f>
        <v>5951.0639284394174</v>
      </c>
      <c r="V58" s="141">
        <f>Step8!V58</f>
        <v>331.61700000000002</v>
      </c>
      <c r="W58" s="141">
        <f>Step8!W58</f>
        <v>6870.6429999999991</v>
      </c>
      <c r="X58" s="141">
        <f>Step8!X58</f>
        <v>1439229.1539999999</v>
      </c>
      <c r="Y58" s="141">
        <f>Step8!Y58</f>
        <v>9300.4979999999996</v>
      </c>
      <c r="Z58" s="141">
        <f>Step8!Z58</f>
        <v>73590.334000000003</v>
      </c>
      <c r="AA58" s="141">
        <f>Step8!AA58</f>
        <v>95123.419000000009</v>
      </c>
      <c r="AB58" s="141">
        <f>Step8!AB58</f>
        <v>3651.2669999999998</v>
      </c>
      <c r="AC58" s="141">
        <f>Step8!AC58</f>
        <v>1966.182</v>
      </c>
      <c r="AD58" s="141">
        <f>Step8!AD58</f>
        <v>1838.5589999999997</v>
      </c>
      <c r="AE58" s="141">
        <f>Step8!AE58</f>
        <v>47361.902000000002</v>
      </c>
      <c r="AF58" s="141">
        <f>Step8!AF58</f>
        <v>33740.047000000006</v>
      </c>
      <c r="AG58" s="141">
        <f>Step8!AG58</f>
        <v>319.37199999999996</v>
      </c>
      <c r="AH58" s="141">
        <f>Step8!AH58</f>
        <v>183318.361</v>
      </c>
      <c r="AI58" s="141">
        <f>Step8!AI58</f>
        <v>9910.4159999999993</v>
      </c>
      <c r="AJ58" s="141">
        <f>Step8!AJ58</f>
        <v>6497.755000000001</v>
      </c>
      <c r="AK58" s="141">
        <f>Step8!AK58</f>
        <v>1971.9860715605828</v>
      </c>
      <c r="AL58" s="141">
        <f>Step8!$AL58*ShareStep9!C$10</f>
        <v>1853.1990614049816</v>
      </c>
      <c r="AM58" s="141">
        <f>Step8!$AL58*ShareStep9!D$10</f>
        <v>178.54392841666692</v>
      </c>
      <c r="AN58" s="141">
        <f>Step8!$AL58*ShareStep9!E$10</f>
        <v>455.50525712659788</v>
      </c>
      <c r="AO58" s="141">
        <f>Step8!$AL58*ShareStep9!F$10</f>
        <v>1.1815821403541524</v>
      </c>
      <c r="AP58" s="141">
        <f>Step8!$AL58*ShareStep9!G$10</f>
        <v>50.781128252688639</v>
      </c>
      <c r="AQ58" s="141">
        <f>Step8!$AL58*ShareStep9!H$10</f>
        <v>94.541719016613655</v>
      </c>
      <c r="AR58" s="141">
        <f>Step8!$AL58*ShareStep9!I$10</f>
        <v>2.9626603245999125E-2</v>
      </c>
      <c r="AS58" s="141">
        <f>Step8!$AL58*ShareStep9!J$10</f>
        <v>968.99954408476401</v>
      </c>
      <c r="AT58" s="141">
        <f>Step8!$AL58*ShareStep9!K$10</f>
        <v>2054.4209051136822</v>
      </c>
      <c r="AU58" s="141">
        <f>Step8!$AL58*ShareStep9!L$10</f>
        <v>10163.812845783339</v>
      </c>
      <c r="AV58" s="141">
        <f>Step8!$AL58*ShareStep9!M$10</f>
        <v>163.0411201570368</v>
      </c>
      <c r="AW58" s="141">
        <f>Step8!$AL58*ShareStep9!N$10</f>
        <v>2638.3892819000253</v>
      </c>
      <c r="AX58" s="141">
        <f>Step8!AM58</f>
        <v>413585.45699999999</v>
      </c>
      <c r="AY58" s="141">
        <f>Step8!AN58</f>
        <v>0</v>
      </c>
      <c r="AZ58" s="141">
        <f>Step8!AO58</f>
        <v>745714.05299999984</v>
      </c>
      <c r="BA58" s="141">
        <f>Step8!AP58</f>
        <v>0</v>
      </c>
      <c r="BB58" s="141">
        <f>Step8!AQ58</f>
        <v>50232.625</v>
      </c>
      <c r="BE58" s="141">
        <f t="shared" si="29"/>
        <v>2532259.2630000003</v>
      </c>
      <c r="BF58" s="141">
        <f t="shared" si="30"/>
        <v>595481.77300000004</v>
      </c>
      <c r="BG58" s="141">
        <f t="shared" si="31"/>
        <v>43347.574000000008</v>
      </c>
      <c r="BH58" s="141">
        <f t="shared" si="32"/>
        <v>3171088.6100000003</v>
      </c>
      <c r="BI58" s="141">
        <f t="shared" si="33"/>
        <v>3171088.6099999994</v>
      </c>
      <c r="BJ58" s="141">
        <f t="shared" si="34"/>
        <v>1961556.4749999996</v>
      </c>
      <c r="BK58" s="141">
        <f t="shared" si="35"/>
        <v>413585.45699999999</v>
      </c>
      <c r="BL58" s="141">
        <f t="shared" si="36"/>
        <v>745714.05299999984</v>
      </c>
      <c r="BM58" s="141">
        <f t="shared" si="36"/>
        <v>0</v>
      </c>
      <c r="BN58" s="141">
        <f t="shared" si="36"/>
        <v>50232.625</v>
      </c>
      <c r="BQ58" s="317">
        <f t="shared" si="37"/>
        <v>0</v>
      </c>
    </row>
    <row r="59" spans="2:69">
      <c r="B59" s="211" t="str">
        <v>Extraction of oil and gas</v>
      </c>
      <c r="C59" s="141">
        <f>Step8!C59</f>
        <v>1.1759999999999999</v>
      </c>
      <c r="D59" s="141">
        <f>Step8!D59</f>
        <v>9.4074329157146344E-5</v>
      </c>
      <c r="E59" s="141">
        <f>Step8!E59</f>
        <v>4.8670873651823597E-4</v>
      </c>
      <c r="F59" s="141">
        <f>Step8!F59</f>
        <v>3.8456503281568112E-4</v>
      </c>
      <c r="G59" s="141">
        <f>Step8!G59</f>
        <v>9.9763061467522465E-3</v>
      </c>
      <c r="H59" s="141">
        <f>Step8!H59</f>
        <v>5.8238519044833759E-5</v>
      </c>
      <c r="I59" s="141">
        <f>Step8!I59</f>
        <v>1.0723571185634116E-7</v>
      </c>
      <c r="J59" s="141">
        <f>Step8!J59</f>
        <v>1E-3</v>
      </c>
      <c r="K59" s="141">
        <f>Step8!K59</f>
        <v>0</v>
      </c>
      <c r="L59" s="141">
        <f>Step8!L59</f>
        <v>0</v>
      </c>
      <c r="M59" s="141">
        <f>Step8!M59</f>
        <v>0</v>
      </c>
      <c r="N59" s="141">
        <f>Step8!N59</f>
        <v>0</v>
      </c>
      <c r="O59" s="141">
        <f>Step8!O59</f>
        <v>6.0000000000000001E-3</v>
      </c>
      <c r="P59" s="141">
        <f>Step8!P59</f>
        <v>0</v>
      </c>
      <c r="Q59" s="141">
        <f>Step8!Q59</f>
        <v>0</v>
      </c>
      <c r="R59" s="141">
        <f>Step8!R59</f>
        <v>0</v>
      </c>
      <c r="S59" s="141">
        <f>Step8!S59</f>
        <v>0</v>
      </c>
      <c r="T59" s="141">
        <f>Step8!T59</f>
        <v>0</v>
      </c>
      <c r="U59" s="141">
        <f>Step8!U59</f>
        <v>6.1788871177185234E-2</v>
      </c>
      <c r="V59" s="141">
        <f>Step8!V59</f>
        <v>0</v>
      </c>
      <c r="W59" s="141">
        <f>Step8!W59</f>
        <v>0</v>
      </c>
      <c r="X59" s="141">
        <f>Step8!X59</f>
        <v>0</v>
      </c>
      <c r="Y59" s="141">
        <f>Step8!Y59</f>
        <v>0</v>
      </c>
      <c r="Z59" s="141">
        <f>Step8!Z59</f>
        <v>0</v>
      </c>
      <c r="AA59" s="141">
        <f>Step8!AA59</f>
        <v>0</v>
      </c>
      <c r="AB59" s="141">
        <f>Step8!AB59</f>
        <v>0</v>
      </c>
      <c r="AC59" s="141">
        <f>Step8!AC59</f>
        <v>0</v>
      </c>
      <c r="AD59" s="141">
        <f>Step8!AD59</f>
        <v>0</v>
      </c>
      <c r="AE59" s="141">
        <f>Step8!AE59</f>
        <v>0</v>
      </c>
      <c r="AF59" s="141">
        <f>Step8!AF59</f>
        <v>0</v>
      </c>
      <c r="AG59" s="141">
        <f>Step8!AG59</f>
        <v>0</v>
      </c>
      <c r="AH59" s="141">
        <f>Step8!AH59</f>
        <v>0</v>
      </c>
      <c r="AI59" s="141">
        <f>Step8!AI59</f>
        <v>0</v>
      </c>
      <c r="AJ59" s="141">
        <f>Step8!AJ59</f>
        <v>0.99399999999999999</v>
      </c>
      <c r="AK59" s="141">
        <f>Step8!AK59</f>
        <v>0.13821112882281478</v>
      </c>
      <c r="AL59" s="141">
        <f>Step8!$AL59*ShareStep9!C$10</f>
        <v>0</v>
      </c>
      <c r="AM59" s="141">
        <f>Step8!$AL59*ShareStep9!D$10</f>
        <v>0</v>
      </c>
      <c r="AN59" s="141">
        <f>Step8!$AL59*ShareStep9!E$10</f>
        <v>0</v>
      </c>
      <c r="AO59" s="141">
        <f>Step8!$AL59*ShareStep9!F$10</f>
        <v>0</v>
      </c>
      <c r="AP59" s="141">
        <f>Step8!$AL59*ShareStep9!G$10</f>
        <v>0</v>
      </c>
      <c r="AQ59" s="141">
        <f>Step8!$AL59*ShareStep9!H$10</f>
        <v>0</v>
      </c>
      <c r="AR59" s="141">
        <f>Step8!$AL59*ShareStep9!I$10</f>
        <v>0</v>
      </c>
      <c r="AS59" s="141">
        <f>Step8!$AL59*ShareStep9!J$10</f>
        <v>0</v>
      </c>
      <c r="AT59" s="141">
        <f>Step8!$AL59*ShareStep9!K$10</f>
        <v>0</v>
      </c>
      <c r="AU59" s="141">
        <f>Step8!$AL59*ShareStep9!L$10</f>
        <v>0</v>
      </c>
      <c r="AV59" s="141">
        <f>Step8!$AL59*ShareStep9!M$10</f>
        <v>0</v>
      </c>
      <c r="AW59" s="141">
        <f>Step8!$AL59*ShareStep9!N$10</f>
        <v>0</v>
      </c>
      <c r="AX59" s="141">
        <f>Step8!AM59</f>
        <v>0</v>
      </c>
      <c r="AY59" s="141">
        <f>Step8!AN59</f>
        <v>0</v>
      </c>
      <c r="AZ59" s="141">
        <f>Step8!AO59</f>
        <v>0</v>
      </c>
      <c r="BA59" s="141">
        <f>Step8!AP59</f>
        <v>0</v>
      </c>
      <c r="BB59" s="141">
        <f>Step8!AQ59</f>
        <v>0</v>
      </c>
      <c r="BE59" s="141">
        <f t="shared" si="29"/>
        <v>1.1759999999999999</v>
      </c>
      <c r="BF59" s="141">
        <f t="shared" si="30"/>
        <v>1.2E-2</v>
      </c>
      <c r="BG59" s="141">
        <f t="shared" si="31"/>
        <v>6.0000000000000001E-3</v>
      </c>
      <c r="BH59" s="141">
        <f t="shared" si="32"/>
        <v>1.194</v>
      </c>
      <c r="BI59" s="141">
        <f t="shared" si="33"/>
        <v>1.194</v>
      </c>
      <c r="BJ59" s="141">
        <f t="shared" si="34"/>
        <v>1.194</v>
      </c>
      <c r="BK59" s="141">
        <f t="shared" si="35"/>
        <v>0</v>
      </c>
      <c r="BL59" s="141">
        <f t="shared" si="36"/>
        <v>0</v>
      </c>
      <c r="BM59" s="141">
        <f t="shared" si="36"/>
        <v>0</v>
      </c>
      <c r="BN59" s="141">
        <f t="shared" si="36"/>
        <v>0</v>
      </c>
      <c r="BQ59" s="317">
        <f t="shared" si="37"/>
        <v>0</v>
      </c>
    </row>
    <row r="60" spans="2:69">
      <c r="B60" s="211" t="str">
        <v>Construction of buildings</v>
      </c>
      <c r="C60" s="141">
        <f>Step8!C60</f>
        <v>0</v>
      </c>
      <c r="D60" s="141">
        <f>Step8!D60</f>
        <v>0</v>
      </c>
      <c r="E60" s="141">
        <f>Step8!E60</f>
        <v>0</v>
      </c>
      <c r="F60" s="141">
        <f>Step8!F60</f>
        <v>0</v>
      </c>
      <c r="G60" s="141">
        <f>Step8!G60</f>
        <v>0</v>
      </c>
      <c r="H60" s="141">
        <f>Step8!H60</f>
        <v>0</v>
      </c>
      <c r="I60" s="141">
        <f>Step8!I60</f>
        <v>0</v>
      </c>
      <c r="J60" s="141">
        <f>Step8!J60</f>
        <v>0</v>
      </c>
      <c r="K60" s="141">
        <f>Step8!K60</f>
        <v>0</v>
      </c>
      <c r="L60" s="141">
        <f>Step8!L60</f>
        <v>0</v>
      </c>
      <c r="M60" s="141">
        <f>Step8!M60</f>
        <v>0</v>
      </c>
      <c r="N60" s="141">
        <f>Step8!N60</f>
        <v>0</v>
      </c>
      <c r="O60" s="141">
        <f>Step8!O60</f>
        <v>0</v>
      </c>
      <c r="P60" s="141">
        <f>Step8!P60</f>
        <v>0</v>
      </c>
      <c r="Q60" s="141">
        <f>Step8!Q60</f>
        <v>0</v>
      </c>
      <c r="R60" s="141">
        <f>Step8!R60</f>
        <v>0</v>
      </c>
      <c r="S60" s="141">
        <f>Step8!S60</f>
        <v>0</v>
      </c>
      <c r="T60" s="141">
        <f>Step8!T60</f>
        <v>0</v>
      </c>
      <c r="U60" s="141">
        <f>Step8!U60</f>
        <v>0</v>
      </c>
      <c r="V60" s="141">
        <f>Step8!V60</f>
        <v>0</v>
      </c>
      <c r="W60" s="141">
        <f>Step8!W60</f>
        <v>0</v>
      </c>
      <c r="X60" s="141">
        <f>Step8!X60</f>
        <v>0</v>
      </c>
      <c r="Y60" s="141">
        <f>Step8!Y60</f>
        <v>0</v>
      </c>
      <c r="Z60" s="141">
        <f>Step8!Z60</f>
        <v>0</v>
      </c>
      <c r="AA60" s="141">
        <f>Step8!AA60</f>
        <v>0</v>
      </c>
      <c r="AB60" s="141">
        <f>Step8!AB60</f>
        <v>0</v>
      </c>
      <c r="AC60" s="141">
        <f>Step8!AC60</f>
        <v>0</v>
      </c>
      <c r="AD60" s="141">
        <f>Step8!AD60</f>
        <v>0</v>
      </c>
      <c r="AE60" s="141">
        <f>Step8!AE60</f>
        <v>0</v>
      </c>
      <c r="AF60" s="141">
        <f>Step8!AF60</f>
        <v>0</v>
      </c>
      <c r="AG60" s="141">
        <f>Step8!AG60</f>
        <v>0</v>
      </c>
      <c r="AH60" s="141">
        <f>Step8!AH60</f>
        <v>0</v>
      </c>
      <c r="AI60" s="141">
        <f>Step8!AI60</f>
        <v>0</v>
      </c>
      <c r="AJ60" s="141">
        <f>Step8!AJ60</f>
        <v>0</v>
      </c>
      <c r="AK60" s="141">
        <f>Step8!AK60</f>
        <v>0</v>
      </c>
      <c r="AL60" s="141">
        <f>Step8!$AL60*ShareStep9!C$10</f>
        <v>0</v>
      </c>
      <c r="AM60" s="141">
        <f>Step8!$AL60*ShareStep9!D$10</f>
        <v>0</v>
      </c>
      <c r="AN60" s="141">
        <f>Step8!$AL60*ShareStep9!E$10</f>
        <v>0</v>
      </c>
      <c r="AO60" s="141">
        <f>Step8!$AL60*ShareStep9!F$10</f>
        <v>0</v>
      </c>
      <c r="AP60" s="141">
        <f>Step8!$AL60*ShareStep9!G$10</f>
        <v>0</v>
      </c>
      <c r="AQ60" s="141">
        <f>Step8!$AL60*ShareStep9!H$10</f>
        <v>0</v>
      </c>
      <c r="AR60" s="141">
        <f>Step8!$AL60*ShareStep9!I$10</f>
        <v>0</v>
      </c>
      <c r="AS60" s="141">
        <f>Step8!$AL60*ShareStep9!J$10</f>
        <v>0</v>
      </c>
      <c r="AT60" s="141">
        <f>Step8!$AL60*ShareStep9!K$10</f>
        <v>0</v>
      </c>
      <c r="AU60" s="141">
        <f>Step8!$AL60*ShareStep9!L$10</f>
        <v>0</v>
      </c>
      <c r="AV60" s="141">
        <f>Step8!$AL60*ShareStep9!M$10</f>
        <v>0</v>
      </c>
      <c r="AW60" s="141">
        <f>Step8!$AL60*ShareStep9!N$10</f>
        <v>0</v>
      </c>
      <c r="AX60" s="141">
        <f>Step8!AM60</f>
        <v>0</v>
      </c>
      <c r="AY60" s="141">
        <f>Step8!AN60</f>
        <v>0</v>
      </c>
      <c r="AZ60" s="141">
        <f>Step8!AO60</f>
        <v>0</v>
      </c>
      <c r="BA60" s="141">
        <f>Step8!AP60</f>
        <v>0</v>
      </c>
      <c r="BB60" s="141">
        <f>Step8!AQ60</f>
        <v>0</v>
      </c>
      <c r="BE60" s="141">
        <f t="shared" si="29"/>
        <v>0</v>
      </c>
      <c r="BF60" s="141">
        <f t="shared" si="30"/>
        <v>0</v>
      </c>
      <c r="BG60" s="141">
        <f t="shared" si="31"/>
        <v>0</v>
      </c>
      <c r="BH60" s="141">
        <f t="shared" si="32"/>
        <v>0</v>
      </c>
      <c r="BI60" s="141">
        <f t="shared" si="33"/>
        <v>0</v>
      </c>
      <c r="BJ60" s="141">
        <f t="shared" si="34"/>
        <v>0</v>
      </c>
      <c r="BK60" s="141">
        <f t="shared" si="35"/>
        <v>0</v>
      </c>
      <c r="BL60" s="141">
        <f t="shared" si="36"/>
        <v>0</v>
      </c>
      <c r="BM60" s="141">
        <f t="shared" si="36"/>
        <v>0</v>
      </c>
      <c r="BN60" s="141">
        <f t="shared" si="36"/>
        <v>0</v>
      </c>
      <c r="BQ60" s="317">
        <f t="shared" si="37"/>
        <v>0</v>
      </c>
    </row>
    <row r="61" spans="2:69">
      <c r="B61" s="211" t="str">
        <v>Others industries</v>
      </c>
      <c r="C61" s="141">
        <f>Step8!C61</f>
        <v>977176.52600000007</v>
      </c>
      <c r="D61" s="141">
        <f>Step8!D61</f>
        <v>330.58400877097023</v>
      </c>
      <c r="E61" s="141">
        <f>Step8!E61</f>
        <v>1710.3297643853541</v>
      </c>
      <c r="F61" s="141">
        <f>Step8!F61</f>
        <v>1351.3893887989536</v>
      </c>
      <c r="G61" s="141">
        <f>Step8!G61</f>
        <v>35057.462628414563</v>
      </c>
      <c r="H61" s="141">
        <f>Step8!H61</f>
        <v>204.65437556897112</v>
      </c>
      <c r="I61" s="141">
        <f>Step8!I61</f>
        <v>0.37683406117794183</v>
      </c>
      <c r="J61" s="141">
        <f>Step8!J61</f>
        <v>195038.31200000001</v>
      </c>
      <c r="K61" s="141">
        <f>Step8!K61</f>
        <v>15712.008835979796</v>
      </c>
      <c r="L61" s="141">
        <f>Step8!L61</f>
        <v>15712.008835979796</v>
      </c>
      <c r="M61" s="141">
        <f>Step8!M61</f>
        <v>0</v>
      </c>
      <c r="N61" s="141">
        <f>Step8!N61</f>
        <v>0</v>
      </c>
      <c r="O61" s="141">
        <f>Step8!O61</f>
        <v>12301.573164020207</v>
      </c>
      <c r="P61" s="141">
        <f>Step8!P61</f>
        <v>0</v>
      </c>
      <c r="Q61" s="141">
        <f>Step8!Q61</f>
        <v>6376.8009999999995</v>
      </c>
      <c r="R61" s="141">
        <f>Step8!R61</f>
        <v>654.1930000000001</v>
      </c>
      <c r="S61" s="141">
        <f>Step8!S61</f>
        <v>13241.542000000001</v>
      </c>
      <c r="T61" s="141">
        <f>Step8!T61</f>
        <v>13905.276999999996</v>
      </c>
      <c r="U61" s="141">
        <f>Step8!U61</f>
        <v>9981.3475183018818</v>
      </c>
      <c r="V61" s="141">
        <f>Step8!V61</f>
        <v>968.78599999999972</v>
      </c>
      <c r="W61" s="141">
        <f>Step8!W61</f>
        <v>13678.725999999999</v>
      </c>
      <c r="X61" s="141">
        <f>Step8!X61</f>
        <v>357532.429</v>
      </c>
      <c r="Y61" s="141">
        <f>Step8!Y61</f>
        <v>4860.4269999999997</v>
      </c>
      <c r="Z61" s="141">
        <f>Step8!Z61</f>
        <v>118376.44099999999</v>
      </c>
      <c r="AA61" s="141">
        <f>Step8!AA61</f>
        <v>265550.815</v>
      </c>
      <c r="AB61" s="141">
        <f>Step8!AB61</f>
        <v>2608.085</v>
      </c>
      <c r="AC61" s="141">
        <f>Step8!AC61</f>
        <v>13.504000000000001</v>
      </c>
      <c r="AD61" s="141">
        <f>Step8!AD61</f>
        <v>311.35000000000002</v>
      </c>
      <c r="AE61" s="141">
        <f>Step8!AE61</f>
        <v>13787.908000000003</v>
      </c>
      <c r="AF61" s="141">
        <f>Step8!AF61</f>
        <v>6205.4420000000018</v>
      </c>
      <c r="AG61" s="141">
        <f>Step8!AG61</f>
        <v>112.20400000000002</v>
      </c>
      <c r="AH61" s="141">
        <f>Step8!AH61</f>
        <v>88200.265000000014</v>
      </c>
      <c r="AI61" s="141">
        <f>Step8!AI61</f>
        <v>6642.8959999999988</v>
      </c>
      <c r="AJ61" s="141">
        <f>Step8!AJ61</f>
        <v>4483.4040000000005</v>
      </c>
      <c r="AK61" s="141">
        <f>Step8!AK61</f>
        <v>4176.0634816981201</v>
      </c>
      <c r="AL61" s="141">
        <f>Step8!$AL61*ShareStep9!C$10</f>
        <v>940.57640900158128</v>
      </c>
      <c r="AM61" s="141">
        <f>Step8!$AL61*ShareStep9!D$10</f>
        <v>90.61854742785512</v>
      </c>
      <c r="AN61" s="141">
        <f>Step8!$AL61*ShareStep9!E$10</f>
        <v>231.18806174262917</v>
      </c>
      <c r="AO61" s="141">
        <f>Step8!$AL61*ShareStep9!F$10</f>
        <v>0.59970259518269986</v>
      </c>
      <c r="AP61" s="141">
        <f>Step8!$AL61*ShareStep9!G$10</f>
        <v>25.773556792518146</v>
      </c>
      <c r="AQ61" s="141">
        <f>Step8!$AL61*ShareStep9!H$10</f>
        <v>47.983895753792623</v>
      </c>
      <c r="AR61" s="141">
        <f>Step8!$AL61*ShareStep9!I$10</f>
        <v>1.5036746279652277E-2</v>
      </c>
      <c r="AS61" s="141">
        <f>Step8!$AL61*ShareStep9!J$10</f>
        <v>491.80799325919986</v>
      </c>
      <c r="AT61" s="141">
        <f>Step8!$AL61*ShareStep9!K$10</f>
        <v>1042.704951536412</v>
      </c>
      <c r="AU61" s="141">
        <f>Step8!$AL61*ShareStep9!L$10</f>
        <v>5158.5621789616871</v>
      </c>
      <c r="AV61" s="141">
        <f>Step8!$AL61*ShareStep9!M$10</f>
        <v>82.750220691693229</v>
      </c>
      <c r="AW61" s="141">
        <f>Step8!$AL61*ShareStep9!N$10</f>
        <v>1339.093445491163</v>
      </c>
      <c r="AX61" s="141">
        <f>Step8!AM61</f>
        <v>244401.603</v>
      </c>
      <c r="AY61" s="141">
        <f>Step8!AN61</f>
        <v>0</v>
      </c>
      <c r="AZ61" s="141">
        <f>Step8!AO61</f>
        <v>45516.845000000001</v>
      </c>
      <c r="BA61" s="141">
        <f>Step8!AP61</f>
        <v>0</v>
      </c>
      <c r="BB61" s="141">
        <f>Step8!AQ61</f>
        <v>7845.1890000000003</v>
      </c>
      <c r="BE61" s="141">
        <f t="shared" si="29"/>
        <v>977176.52600000007</v>
      </c>
      <c r="BF61" s="141">
        <f t="shared" si="30"/>
        <v>233693.109</v>
      </c>
      <c r="BG61" s="141">
        <f t="shared" si="31"/>
        <v>28013.582000000002</v>
      </c>
      <c r="BH61" s="141">
        <f t="shared" si="32"/>
        <v>1238883.2169999999</v>
      </c>
      <c r="BI61" s="141">
        <f t="shared" si="33"/>
        <v>1238883.2169999997</v>
      </c>
      <c r="BJ61" s="141">
        <f t="shared" si="34"/>
        <v>941119.57999999984</v>
      </c>
      <c r="BK61" s="141">
        <f t="shared" si="35"/>
        <v>244401.603</v>
      </c>
      <c r="BL61" s="141">
        <f t="shared" si="36"/>
        <v>45516.845000000001</v>
      </c>
      <c r="BM61" s="141">
        <f t="shared" si="36"/>
        <v>0</v>
      </c>
      <c r="BN61" s="141">
        <f t="shared" si="36"/>
        <v>7845.1890000000003</v>
      </c>
      <c r="BQ61" s="317">
        <f t="shared" si="37"/>
        <v>0</v>
      </c>
    </row>
    <row r="62" spans="2:69">
      <c r="B62" s="211" t="str">
        <v>Air transport</v>
      </c>
      <c r="C62" s="141">
        <f>Step8!C62</f>
        <v>37791.751000000004</v>
      </c>
      <c r="D62" s="141">
        <f>Step8!D62</f>
        <v>0</v>
      </c>
      <c r="E62" s="141">
        <f>Step8!E62</f>
        <v>0</v>
      </c>
      <c r="F62" s="141">
        <f>Step8!F62</f>
        <v>0</v>
      </c>
      <c r="G62" s="141">
        <f>Step8!G62</f>
        <v>0</v>
      </c>
      <c r="H62" s="141">
        <f>Step8!H62</f>
        <v>0</v>
      </c>
      <c r="I62" s="141">
        <f>Step8!I62</f>
        <v>0</v>
      </c>
      <c r="J62" s="141">
        <f>Step8!J62</f>
        <v>0</v>
      </c>
      <c r="K62" s="141">
        <f>Step8!K62</f>
        <v>3920.044014266372</v>
      </c>
      <c r="L62" s="141">
        <f>Step8!L62</f>
        <v>3920.044014266372</v>
      </c>
      <c r="M62" s="141">
        <f>Step8!M62</f>
        <v>0</v>
      </c>
      <c r="N62" s="141">
        <f>Step8!N62</f>
        <v>0</v>
      </c>
      <c r="O62" s="141">
        <f>Step8!O62</f>
        <v>1630.8349857336279</v>
      </c>
      <c r="P62" s="141">
        <f>Step8!P62</f>
        <v>0</v>
      </c>
      <c r="Q62" s="141">
        <f>Step8!Q62</f>
        <v>0</v>
      </c>
      <c r="R62" s="141">
        <f>Step8!R62</f>
        <v>0</v>
      </c>
      <c r="S62" s="141">
        <f>Step8!S62</f>
        <v>0</v>
      </c>
      <c r="T62" s="141">
        <f>Step8!T62</f>
        <v>0</v>
      </c>
      <c r="U62" s="141">
        <f>Step8!U62</f>
        <v>0</v>
      </c>
      <c r="V62" s="141">
        <f>Step8!V62</f>
        <v>0</v>
      </c>
      <c r="W62" s="141">
        <f>Step8!W62</f>
        <v>0</v>
      </c>
      <c r="X62" s="141">
        <f>Step8!X62</f>
        <v>0</v>
      </c>
      <c r="Y62" s="141">
        <f>Step8!Y62</f>
        <v>0</v>
      </c>
      <c r="Z62" s="141">
        <f>Step8!Z62</f>
        <v>0</v>
      </c>
      <c r="AA62" s="141">
        <f>Step8!AA62</f>
        <v>0</v>
      </c>
      <c r="AB62" s="141">
        <f>Step8!AB62</f>
        <v>1134.2539999999999</v>
      </c>
      <c r="AC62" s="141">
        <f>Step8!AC62</f>
        <v>0</v>
      </c>
      <c r="AD62" s="141">
        <f>Step8!AD62</f>
        <v>0</v>
      </c>
      <c r="AE62" s="141">
        <f>Step8!AE62</f>
        <v>0</v>
      </c>
      <c r="AF62" s="141">
        <f>Step8!AF62</f>
        <v>0</v>
      </c>
      <c r="AG62" s="141">
        <f>Step8!AG62</f>
        <v>0</v>
      </c>
      <c r="AH62" s="141">
        <f>Step8!AH62</f>
        <v>29.248000000000001</v>
      </c>
      <c r="AI62" s="141">
        <f>Step8!AI62</f>
        <v>196.721</v>
      </c>
      <c r="AJ62" s="141">
        <f>Step8!AJ62</f>
        <v>0</v>
      </c>
      <c r="AK62" s="141">
        <f>Step8!AK62</f>
        <v>0</v>
      </c>
      <c r="AL62" s="141">
        <f>Step8!$AL62*ShareStep9!C$10</f>
        <v>0</v>
      </c>
      <c r="AM62" s="141">
        <f>Step8!$AL62*ShareStep9!D$10</f>
        <v>0</v>
      </c>
      <c r="AN62" s="141">
        <f>Step8!$AL62*ShareStep9!E$10</f>
        <v>0</v>
      </c>
      <c r="AO62" s="141">
        <f>Step8!$AL62*ShareStep9!F$10</f>
        <v>0</v>
      </c>
      <c r="AP62" s="141">
        <f>Step8!$AL62*ShareStep9!G$10</f>
        <v>0</v>
      </c>
      <c r="AQ62" s="141">
        <f>Step8!$AL62*ShareStep9!H$10</f>
        <v>0</v>
      </c>
      <c r="AR62" s="141">
        <f>Step8!$AL62*ShareStep9!I$10</f>
        <v>0</v>
      </c>
      <c r="AS62" s="141">
        <f>Step8!$AL62*ShareStep9!J$10</f>
        <v>0</v>
      </c>
      <c r="AT62" s="141">
        <f>Step8!$AL62*ShareStep9!K$10</f>
        <v>0</v>
      </c>
      <c r="AU62" s="141">
        <f>Step8!$AL62*ShareStep9!L$10</f>
        <v>0</v>
      </c>
      <c r="AV62" s="141">
        <f>Step8!$AL62*ShareStep9!M$10</f>
        <v>0</v>
      </c>
      <c r="AW62" s="141">
        <f>Step8!$AL62*ShareStep9!N$10</f>
        <v>0</v>
      </c>
      <c r="AX62" s="141">
        <f>Step8!AM62</f>
        <v>41982.406999999999</v>
      </c>
      <c r="AY62" s="141">
        <f>Step8!AN62</f>
        <v>0</v>
      </c>
      <c r="AZ62" s="141">
        <f>Step8!AO62</f>
        <v>0</v>
      </c>
      <c r="BA62" s="141">
        <f>Step8!AP62</f>
        <v>0</v>
      </c>
      <c r="BB62" s="141">
        <f>Step8!AQ62</f>
        <v>0</v>
      </c>
      <c r="BE62" s="141">
        <f t="shared" si="29"/>
        <v>37791.751000000004</v>
      </c>
      <c r="BF62" s="141">
        <f t="shared" si="30"/>
        <v>0</v>
      </c>
      <c r="BG62" s="141">
        <f t="shared" si="31"/>
        <v>5550.8789999999999</v>
      </c>
      <c r="BH62" s="141">
        <f t="shared" si="32"/>
        <v>43342.630000000005</v>
      </c>
      <c r="BI62" s="141">
        <f t="shared" si="33"/>
        <v>43342.63</v>
      </c>
      <c r="BJ62" s="141">
        <f t="shared" si="34"/>
        <v>1360.223</v>
      </c>
      <c r="BK62" s="141">
        <f t="shared" si="35"/>
        <v>41982.406999999999</v>
      </c>
      <c r="BL62" s="141">
        <f t="shared" si="36"/>
        <v>0</v>
      </c>
      <c r="BM62" s="141">
        <f t="shared" si="36"/>
        <v>0</v>
      </c>
      <c r="BN62" s="141">
        <f t="shared" si="36"/>
        <v>0</v>
      </c>
      <c r="BQ62" s="317">
        <f t="shared" si="37"/>
        <v>0</v>
      </c>
    </row>
    <row r="63" spans="2:69">
      <c r="B63" s="211" t="str">
        <v>Rail transport</v>
      </c>
      <c r="C63" s="141">
        <f>Step8!C63</f>
        <v>0</v>
      </c>
      <c r="D63" s="141">
        <f>Step8!D63</f>
        <v>0</v>
      </c>
      <c r="E63" s="141">
        <f>Step8!E63</f>
        <v>0</v>
      </c>
      <c r="F63" s="141">
        <f>Step8!F63</f>
        <v>0</v>
      </c>
      <c r="G63" s="141">
        <f>Step8!G63</f>
        <v>0</v>
      </c>
      <c r="H63" s="141">
        <f>Step8!H63</f>
        <v>0</v>
      </c>
      <c r="I63" s="141">
        <f>Step8!I63</f>
        <v>0</v>
      </c>
      <c r="J63" s="141">
        <f>Step8!J63</f>
        <v>0</v>
      </c>
      <c r="K63" s="141">
        <f>Step8!K63</f>
        <v>0</v>
      </c>
      <c r="L63" s="141">
        <f>Step8!L63</f>
        <v>0</v>
      </c>
      <c r="M63" s="141">
        <f>Step8!M63</f>
        <v>0</v>
      </c>
      <c r="N63" s="141">
        <f>Step8!N63</f>
        <v>0</v>
      </c>
      <c r="O63" s="141">
        <f>Step8!O63</f>
        <v>0</v>
      </c>
      <c r="P63" s="141">
        <f>Step8!P63</f>
        <v>0</v>
      </c>
      <c r="Q63" s="141">
        <f>Step8!Q63</f>
        <v>0</v>
      </c>
      <c r="R63" s="141">
        <f>Step8!R63</f>
        <v>0</v>
      </c>
      <c r="S63" s="141">
        <f>Step8!S63</f>
        <v>0</v>
      </c>
      <c r="T63" s="141">
        <f>Step8!T63</f>
        <v>0</v>
      </c>
      <c r="U63" s="141">
        <f>Step8!U63</f>
        <v>0</v>
      </c>
      <c r="V63" s="141">
        <f>Step8!V63</f>
        <v>0</v>
      </c>
      <c r="W63" s="141">
        <f>Step8!W63</f>
        <v>0</v>
      </c>
      <c r="X63" s="141">
        <f>Step8!X63</f>
        <v>0</v>
      </c>
      <c r="Y63" s="141">
        <f>Step8!Y63</f>
        <v>0</v>
      </c>
      <c r="Z63" s="141">
        <f>Step8!Z63</f>
        <v>0</v>
      </c>
      <c r="AA63" s="141">
        <f>Step8!AA63</f>
        <v>0</v>
      </c>
      <c r="AB63" s="141">
        <f>Step8!AB63</f>
        <v>0</v>
      </c>
      <c r="AC63" s="141">
        <f>Step8!AC63</f>
        <v>0</v>
      </c>
      <c r="AD63" s="141">
        <f>Step8!AD63</f>
        <v>0</v>
      </c>
      <c r="AE63" s="141">
        <f>Step8!AE63</f>
        <v>0</v>
      </c>
      <c r="AF63" s="141">
        <f>Step8!AF63</f>
        <v>0</v>
      </c>
      <c r="AG63" s="141">
        <f>Step8!AG63</f>
        <v>0</v>
      </c>
      <c r="AH63" s="141">
        <f>Step8!AH63</f>
        <v>0</v>
      </c>
      <c r="AI63" s="141">
        <f>Step8!AI63</f>
        <v>0</v>
      </c>
      <c r="AJ63" s="141">
        <f>Step8!AJ63</f>
        <v>0</v>
      </c>
      <c r="AK63" s="141">
        <f>Step8!AK63</f>
        <v>0</v>
      </c>
      <c r="AL63" s="141">
        <f>Step8!$AL63*ShareStep9!C$10</f>
        <v>0</v>
      </c>
      <c r="AM63" s="141">
        <f>Step8!$AL63*ShareStep9!D$10</f>
        <v>0</v>
      </c>
      <c r="AN63" s="141">
        <f>Step8!$AL63*ShareStep9!E$10</f>
        <v>0</v>
      </c>
      <c r="AO63" s="141">
        <f>Step8!$AL63*ShareStep9!F$10</f>
        <v>0</v>
      </c>
      <c r="AP63" s="141">
        <f>Step8!$AL63*ShareStep9!G$10</f>
        <v>0</v>
      </c>
      <c r="AQ63" s="141">
        <f>Step8!$AL63*ShareStep9!H$10</f>
        <v>0</v>
      </c>
      <c r="AR63" s="141">
        <f>Step8!$AL63*ShareStep9!I$10</f>
        <v>0</v>
      </c>
      <c r="AS63" s="141">
        <f>Step8!$AL63*ShareStep9!J$10</f>
        <v>0</v>
      </c>
      <c r="AT63" s="141">
        <f>Step8!$AL63*ShareStep9!K$10</f>
        <v>0</v>
      </c>
      <c r="AU63" s="141">
        <f>Step8!$AL63*ShareStep9!L$10</f>
        <v>0</v>
      </c>
      <c r="AV63" s="141">
        <f>Step8!$AL63*ShareStep9!M$10</f>
        <v>0</v>
      </c>
      <c r="AW63" s="141">
        <f>Step8!$AL63*ShareStep9!N$10</f>
        <v>0</v>
      </c>
      <c r="AX63" s="141">
        <f>Step8!AM63</f>
        <v>0</v>
      </c>
      <c r="AY63" s="141">
        <f>Step8!AN63</f>
        <v>0</v>
      </c>
      <c r="AZ63" s="141">
        <f>Step8!AO63</f>
        <v>0</v>
      </c>
      <c r="BA63" s="141">
        <f>Step8!AP63</f>
        <v>0</v>
      </c>
      <c r="BB63" s="141">
        <f>Step8!AQ63</f>
        <v>0</v>
      </c>
      <c r="BE63" s="141">
        <f t="shared" si="29"/>
        <v>0</v>
      </c>
      <c r="BF63" s="141">
        <f t="shared" si="30"/>
        <v>0</v>
      </c>
      <c r="BG63" s="141">
        <f t="shared" si="31"/>
        <v>0</v>
      </c>
      <c r="BH63" s="141">
        <f t="shared" si="32"/>
        <v>0</v>
      </c>
      <c r="BI63" s="141">
        <f t="shared" si="33"/>
        <v>0</v>
      </c>
      <c r="BJ63" s="141">
        <f t="shared" si="34"/>
        <v>0</v>
      </c>
      <c r="BK63" s="141">
        <f t="shared" si="35"/>
        <v>0</v>
      </c>
      <c r="BL63" s="141">
        <f t="shared" si="36"/>
        <v>0</v>
      </c>
      <c r="BM63" s="141">
        <f t="shared" si="36"/>
        <v>0</v>
      </c>
      <c r="BN63" s="141">
        <f t="shared" si="36"/>
        <v>0</v>
      </c>
      <c r="BQ63" s="317">
        <f t="shared" si="37"/>
        <v>0</v>
      </c>
    </row>
    <row r="64" spans="2:69">
      <c r="B64" s="211" t="str">
        <v>Water transport</v>
      </c>
      <c r="C64" s="141">
        <f>Step8!C64</f>
        <v>2469.62</v>
      </c>
      <c r="D64" s="141">
        <f>Step8!D64</f>
        <v>0</v>
      </c>
      <c r="E64" s="141">
        <f>Step8!E64</f>
        <v>0</v>
      </c>
      <c r="F64" s="141">
        <f>Step8!F64</f>
        <v>0</v>
      </c>
      <c r="G64" s="141">
        <f>Step8!G64</f>
        <v>0</v>
      </c>
      <c r="H64" s="141">
        <f>Step8!H64</f>
        <v>0</v>
      </c>
      <c r="I64" s="141">
        <f>Step8!I64</f>
        <v>0</v>
      </c>
      <c r="J64" s="141">
        <f>Step8!J64</f>
        <v>0</v>
      </c>
      <c r="K64" s="141">
        <f>Step8!K64</f>
        <v>0</v>
      </c>
      <c r="L64" s="141">
        <f>Step8!L64</f>
        <v>0</v>
      </c>
      <c r="M64" s="141">
        <f>Step8!M64</f>
        <v>0</v>
      </c>
      <c r="N64" s="141">
        <f>Step8!N64</f>
        <v>0</v>
      </c>
      <c r="O64" s="141">
        <f>Step8!O64</f>
        <v>0</v>
      </c>
      <c r="P64" s="141">
        <f>Step8!P64</f>
        <v>0</v>
      </c>
      <c r="Q64" s="141">
        <f>Step8!Q64</f>
        <v>0</v>
      </c>
      <c r="R64" s="141">
        <f>Step8!R64</f>
        <v>0</v>
      </c>
      <c r="S64" s="141">
        <f>Step8!S64</f>
        <v>0</v>
      </c>
      <c r="T64" s="141">
        <f>Step8!T64</f>
        <v>0</v>
      </c>
      <c r="U64" s="141">
        <f>Step8!U64</f>
        <v>0</v>
      </c>
      <c r="V64" s="141">
        <f>Step8!V64</f>
        <v>0</v>
      </c>
      <c r="W64" s="141">
        <f>Step8!W64</f>
        <v>0</v>
      </c>
      <c r="X64" s="141">
        <f>Step8!X64</f>
        <v>0</v>
      </c>
      <c r="Y64" s="141">
        <f>Step8!Y64</f>
        <v>0</v>
      </c>
      <c r="Z64" s="141">
        <f>Step8!Z64</f>
        <v>0</v>
      </c>
      <c r="AA64" s="141">
        <f>Step8!AA64</f>
        <v>0</v>
      </c>
      <c r="AB64" s="141">
        <f>Step8!AB64</f>
        <v>0</v>
      </c>
      <c r="AC64" s="141">
        <f>Step8!AC64</f>
        <v>0</v>
      </c>
      <c r="AD64" s="141">
        <f>Step8!AD64</f>
        <v>2469.62</v>
      </c>
      <c r="AE64" s="141">
        <f>Step8!AE64</f>
        <v>0</v>
      </c>
      <c r="AF64" s="141">
        <f>Step8!AF64</f>
        <v>0</v>
      </c>
      <c r="AG64" s="141">
        <f>Step8!AG64</f>
        <v>0</v>
      </c>
      <c r="AH64" s="141">
        <f>Step8!AH64</f>
        <v>0</v>
      </c>
      <c r="AI64" s="141">
        <f>Step8!AI64</f>
        <v>0</v>
      </c>
      <c r="AJ64" s="141">
        <f>Step8!AJ64</f>
        <v>0</v>
      </c>
      <c r="AK64" s="141">
        <f>Step8!AK64</f>
        <v>0</v>
      </c>
      <c r="AL64" s="141">
        <f>Step8!$AL64*ShareStep9!C$10</f>
        <v>0</v>
      </c>
      <c r="AM64" s="141">
        <f>Step8!$AL64*ShareStep9!D$10</f>
        <v>0</v>
      </c>
      <c r="AN64" s="141">
        <f>Step8!$AL64*ShareStep9!E$10</f>
        <v>0</v>
      </c>
      <c r="AO64" s="141">
        <f>Step8!$AL64*ShareStep9!F$10</f>
        <v>0</v>
      </c>
      <c r="AP64" s="141">
        <f>Step8!$AL64*ShareStep9!G$10</f>
        <v>0</v>
      </c>
      <c r="AQ64" s="141">
        <f>Step8!$AL64*ShareStep9!H$10</f>
        <v>0</v>
      </c>
      <c r="AR64" s="141">
        <f>Step8!$AL64*ShareStep9!I$10</f>
        <v>0</v>
      </c>
      <c r="AS64" s="141">
        <f>Step8!$AL64*ShareStep9!J$10</f>
        <v>0</v>
      </c>
      <c r="AT64" s="141">
        <f>Step8!$AL64*ShareStep9!K$10</f>
        <v>0</v>
      </c>
      <c r="AU64" s="141">
        <f>Step8!$AL64*ShareStep9!L$10</f>
        <v>0</v>
      </c>
      <c r="AV64" s="141">
        <f>Step8!$AL64*ShareStep9!M$10</f>
        <v>0</v>
      </c>
      <c r="AW64" s="141">
        <f>Step8!$AL64*ShareStep9!N$10</f>
        <v>0</v>
      </c>
      <c r="AX64" s="141">
        <f>Step8!AM64</f>
        <v>0</v>
      </c>
      <c r="AY64" s="141">
        <f>Step8!AN64</f>
        <v>0</v>
      </c>
      <c r="AZ64" s="141">
        <f>Step8!AO64</f>
        <v>0</v>
      </c>
      <c r="BA64" s="141">
        <f>Step8!AP64</f>
        <v>0</v>
      </c>
      <c r="BB64" s="141">
        <f>Step8!AQ64</f>
        <v>0</v>
      </c>
      <c r="BE64" s="141">
        <f t="shared" si="29"/>
        <v>2469.62</v>
      </c>
      <c r="BF64" s="141">
        <f t="shared" si="30"/>
        <v>0</v>
      </c>
      <c r="BG64" s="141">
        <f t="shared" si="31"/>
        <v>0</v>
      </c>
      <c r="BH64" s="141">
        <f t="shared" si="32"/>
        <v>2469.62</v>
      </c>
      <c r="BI64" s="141">
        <f t="shared" si="33"/>
        <v>2469.62</v>
      </c>
      <c r="BJ64" s="141">
        <f t="shared" si="34"/>
        <v>2469.62</v>
      </c>
      <c r="BK64" s="141">
        <f t="shared" si="35"/>
        <v>0</v>
      </c>
      <c r="BL64" s="141">
        <f t="shared" si="36"/>
        <v>0</v>
      </c>
      <c r="BM64" s="141">
        <f t="shared" si="36"/>
        <v>0</v>
      </c>
      <c r="BN64" s="141">
        <f t="shared" si="36"/>
        <v>0</v>
      </c>
      <c r="BQ64" s="317">
        <f t="shared" si="37"/>
        <v>0</v>
      </c>
    </row>
    <row r="65" spans="2:69">
      <c r="B65" s="211" t="str">
        <v>Freight transport by road</v>
      </c>
      <c r="C65" s="141">
        <f>Step8!C65</f>
        <v>20.209</v>
      </c>
      <c r="D65" s="141">
        <f>Step8!D65</f>
        <v>0</v>
      </c>
      <c r="E65" s="141">
        <f>Step8!E65</f>
        <v>0</v>
      </c>
      <c r="F65" s="141">
        <f>Step8!F65</f>
        <v>0</v>
      </c>
      <c r="G65" s="141">
        <f>Step8!G65</f>
        <v>0</v>
      </c>
      <c r="H65" s="141">
        <f>Step8!H65</f>
        <v>0</v>
      </c>
      <c r="I65" s="141">
        <f>Step8!I65</f>
        <v>0</v>
      </c>
      <c r="J65" s="141">
        <f>Step8!J65</f>
        <v>0</v>
      </c>
      <c r="K65" s="141">
        <f>Step8!K65</f>
        <v>0</v>
      </c>
      <c r="L65" s="141">
        <f>Step8!L65</f>
        <v>0</v>
      </c>
      <c r="M65" s="141">
        <f>Step8!M65</f>
        <v>0</v>
      </c>
      <c r="N65" s="141">
        <f>Step8!N65</f>
        <v>0</v>
      </c>
      <c r="O65" s="141">
        <f>Step8!O65</f>
        <v>0</v>
      </c>
      <c r="P65" s="141">
        <f>Step8!P65</f>
        <v>0</v>
      </c>
      <c r="Q65" s="141">
        <f>Step8!Q65</f>
        <v>0</v>
      </c>
      <c r="R65" s="141">
        <f>Step8!R65</f>
        <v>0</v>
      </c>
      <c r="S65" s="141">
        <f>Step8!S65</f>
        <v>0</v>
      </c>
      <c r="T65" s="141">
        <f>Step8!T65</f>
        <v>0</v>
      </c>
      <c r="U65" s="141">
        <f>Step8!U65</f>
        <v>0</v>
      </c>
      <c r="V65" s="141">
        <f>Step8!V65</f>
        <v>0</v>
      </c>
      <c r="W65" s="141">
        <f>Step8!W65</f>
        <v>0</v>
      </c>
      <c r="X65" s="141">
        <f>Step8!X65</f>
        <v>0</v>
      </c>
      <c r="Y65" s="141">
        <f>Step8!Y65</f>
        <v>0</v>
      </c>
      <c r="Z65" s="141">
        <f>Step8!Z65</f>
        <v>0</v>
      </c>
      <c r="AA65" s="141">
        <f>Step8!AA65</f>
        <v>0</v>
      </c>
      <c r="AB65" s="141">
        <f>Step8!AB65</f>
        <v>0</v>
      </c>
      <c r="AC65" s="141">
        <f>Step8!AC65</f>
        <v>0</v>
      </c>
      <c r="AD65" s="141">
        <f>Step8!AD65</f>
        <v>0</v>
      </c>
      <c r="AE65" s="141">
        <f>Step8!AE65</f>
        <v>0</v>
      </c>
      <c r="AF65" s="141">
        <f>Step8!AF65</f>
        <v>0</v>
      </c>
      <c r="AG65" s="141">
        <f>Step8!AG65</f>
        <v>0</v>
      </c>
      <c r="AH65" s="141">
        <f>Step8!AH65</f>
        <v>0</v>
      </c>
      <c r="AI65" s="141">
        <f>Step8!AI65</f>
        <v>20.209</v>
      </c>
      <c r="AJ65" s="141">
        <f>Step8!AJ65</f>
        <v>0</v>
      </c>
      <c r="AK65" s="141">
        <f>Step8!AK65</f>
        <v>0</v>
      </c>
      <c r="AL65" s="141">
        <f>Step8!$AL65*ShareStep9!C$10</f>
        <v>0</v>
      </c>
      <c r="AM65" s="141">
        <f>Step8!$AL65*ShareStep9!D$10</f>
        <v>0</v>
      </c>
      <c r="AN65" s="141">
        <f>Step8!$AL65*ShareStep9!E$10</f>
        <v>0</v>
      </c>
      <c r="AO65" s="141">
        <f>Step8!$AL65*ShareStep9!F$10</f>
        <v>0</v>
      </c>
      <c r="AP65" s="141">
        <f>Step8!$AL65*ShareStep9!G$10</f>
        <v>0</v>
      </c>
      <c r="AQ65" s="141">
        <f>Step8!$AL65*ShareStep9!H$10</f>
        <v>0</v>
      </c>
      <c r="AR65" s="141">
        <f>Step8!$AL65*ShareStep9!I$10</f>
        <v>0</v>
      </c>
      <c r="AS65" s="141">
        <f>Step8!$AL65*ShareStep9!J$10</f>
        <v>0</v>
      </c>
      <c r="AT65" s="141">
        <f>Step8!$AL65*ShareStep9!K$10</f>
        <v>0</v>
      </c>
      <c r="AU65" s="141">
        <f>Step8!$AL65*ShareStep9!L$10</f>
        <v>0</v>
      </c>
      <c r="AV65" s="141">
        <f>Step8!$AL65*ShareStep9!M$10</f>
        <v>0</v>
      </c>
      <c r="AW65" s="141">
        <f>Step8!$AL65*ShareStep9!N$10</f>
        <v>0</v>
      </c>
      <c r="AX65" s="141">
        <f>Step8!AM65</f>
        <v>0</v>
      </c>
      <c r="AY65" s="141">
        <f>Step8!AN65</f>
        <v>0</v>
      </c>
      <c r="AZ65" s="141">
        <f>Step8!AO65</f>
        <v>0</v>
      </c>
      <c r="BA65" s="141">
        <f>Step8!AP65</f>
        <v>0</v>
      </c>
      <c r="BB65" s="141">
        <f>Step8!AQ65</f>
        <v>0</v>
      </c>
      <c r="BE65" s="141">
        <f t="shared" si="29"/>
        <v>20.209</v>
      </c>
      <c r="BF65" s="141">
        <f t="shared" si="30"/>
        <v>0</v>
      </c>
      <c r="BG65" s="141">
        <f t="shared" si="31"/>
        <v>0</v>
      </c>
      <c r="BH65" s="141">
        <f t="shared" si="32"/>
        <v>20.209</v>
      </c>
      <c r="BI65" s="141">
        <f t="shared" si="33"/>
        <v>20.209</v>
      </c>
      <c r="BJ65" s="141">
        <f t="shared" si="34"/>
        <v>20.209</v>
      </c>
      <c r="BK65" s="141">
        <f t="shared" si="35"/>
        <v>0</v>
      </c>
      <c r="BL65" s="141">
        <f t="shared" si="36"/>
        <v>0</v>
      </c>
      <c r="BM65" s="141">
        <f t="shared" si="36"/>
        <v>0</v>
      </c>
      <c r="BN65" s="141">
        <f t="shared" si="36"/>
        <v>0</v>
      </c>
      <c r="BQ65" s="317">
        <f t="shared" si="37"/>
        <v>0</v>
      </c>
    </row>
    <row r="66" spans="2:69">
      <c r="B66" s="211" t="str">
        <v>Passager transport by road</v>
      </c>
      <c r="C66" s="141">
        <f>Step8!C66</f>
        <v>11.803000000000001</v>
      </c>
      <c r="D66" s="141">
        <f>Step8!D66</f>
        <v>0</v>
      </c>
      <c r="E66" s="141">
        <f>Step8!E66</f>
        <v>0</v>
      </c>
      <c r="F66" s="141">
        <f>Step8!F66</f>
        <v>0</v>
      </c>
      <c r="G66" s="141">
        <f>Step8!G66</f>
        <v>0</v>
      </c>
      <c r="H66" s="141">
        <f>Step8!H66</f>
        <v>0</v>
      </c>
      <c r="I66" s="141">
        <f>Step8!I66</f>
        <v>0</v>
      </c>
      <c r="J66" s="141">
        <f>Step8!J66</f>
        <v>0</v>
      </c>
      <c r="K66" s="141">
        <f>Step8!K66</f>
        <v>0</v>
      </c>
      <c r="L66" s="141">
        <f>Step8!L66</f>
        <v>0</v>
      </c>
      <c r="M66" s="141">
        <f>Step8!M66</f>
        <v>0</v>
      </c>
      <c r="N66" s="141">
        <f>Step8!N66</f>
        <v>0</v>
      </c>
      <c r="O66" s="141">
        <f>Step8!O66</f>
        <v>0</v>
      </c>
      <c r="P66" s="141">
        <f>Step8!P66</f>
        <v>0</v>
      </c>
      <c r="Q66" s="141">
        <f>Step8!Q66</f>
        <v>0</v>
      </c>
      <c r="R66" s="141">
        <f>Step8!R66</f>
        <v>0</v>
      </c>
      <c r="S66" s="141">
        <f>Step8!S66</f>
        <v>0</v>
      </c>
      <c r="T66" s="141">
        <f>Step8!T66</f>
        <v>0</v>
      </c>
      <c r="U66" s="141">
        <f>Step8!U66</f>
        <v>0</v>
      </c>
      <c r="V66" s="141">
        <f>Step8!V66</f>
        <v>0</v>
      </c>
      <c r="W66" s="141">
        <f>Step8!W66</f>
        <v>0</v>
      </c>
      <c r="X66" s="141">
        <f>Step8!X66</f>
        <v>0</v>
      </c>
      <c r="Y66" s="141">
        <f>Step8!Y66</f>
        <v>0</v>
      </c>
      <c r="Z66" s="141">
        <f>Step8!Z66</f>
        <v>0</v>
      </c>
      <c r="AA66" s="141">
        <f>Step8!AA66</f>
        <v>0</v>
      </c>
      <c r="AB66" s="141">
        <f>Step8!AB66</f>
        <v>0</v>
      </c>
      <c r="AC66" s="141">
        <f>Step8!AC66</f>
        <v>0</v>
      </c>
      <c r="AD66" s="141">
        <f>Step8!AD66</f>
        <v>0</v>
      </c>
      <c r="AE66" s="141">
        <f>Step8!AE66</f>
        <v>0</v>
      </c>
      <c r="AF66" s="141">
        <f>Step8!AF66</f>
        <v>0</v>
      </c>
      <c r="AG66" s="141">
        <f>Step8!AG66</f>
        <v>0</v>
      </c>
      <c r="AH66" s="141">
        <f>Step8!AH66</f>
        <v>0</v>
      </c>
      <c r="AI66" s="141">
        <f>Step8!AI66</f>
        <v>11.803000000000001</v>
      </c>
      <c r="AJ66" s="141">
        <f>Step8!AJ66</f>
        <v>0</v>
      </c>
      <c r="AK66" s="141">
        <f>Step8!AK66</f>
        <v>0</v>
      </c>
      <c r="AL66" s="141">
        <f>Step8!$AL66*ShareStep9!C$10</f>
        <v>0</v>
      </c>
      <c r="AM66" s="141">
        <f>Step8!$AL66*ShareStep9!D$10</f>
        <v>0</v>
      </c>
      <c r="AN66" s="141">
        <f>Step8!$AL66*ShareStep9!E$10</f>
        <v>0</v>
      </c>
      <c r="AO66" s="141">
        <f>Step8!$AL66*ShareStep9!F$10</f>
        <v>0</v>
      </c>
      <c r="AP66" s="141">
        <f>Step8!$AL66*ShareStep9!G$10</f>
        <v>0</v>
      </c>
      <c r="AQ66" s="141">
        <f>Step8!$AL66*ShareStep9!H$10</f>
        <v>0</v>
      </c>
      <c r="AR66" s="141">
        <f>Step8!$AL66*ShareStep9!I$10</f>
        <v>0</v>
      </c>
      <c r="AS66" s="141">
        <f>Step8!$AL66*ShareStep9!J$10</f>
        <v>0</v>
      </c>
      <c r="AT66" s="141">
        <f>Step8!$AL66*ShareStep9!K$10</f>
        <v>0</v>
      </c>
      <c r="AU66" s="141">
        <f>Step8!$AL66*ShareStep9!L$10</f>
        <v>0</v>
      </c>
      <c r="AV66" s="141">
        <f>Step8!$AL66*ShareStep9!M$10</f>
        <v>0</v>
      </c>
      <c r="AW66" s="141">
        <f>Step8!$AL66*ShareStep9!N$10</f>
        <v>0</v>
      </c>
      <c r="AX66" s="141">
        <f>Step8!AM66</f>
        <v>0</v>
      </c>
      <c r="AY66" s="141">
        <f>Step8!AN66</f>
        <v>0</v>
      </c>
      <c r="AZ66" s="141">
        <f>Step8!AO66</f>
        <v>0</v>
      </c>
      <c r="BA66" s="141">
        <f>Step8!AP66</f>
        <v>0</v>
      </c>
      <c r="BB66" s="141">
        <f>Step8!AQ66</f>
        <v>0</v>
      </c>
      <c r="BE66" s="141">
        <f t="shared" si="29"/>
        <v>11.803000000000001</v>
      </c>
      <c r="BF66" s="141">
        <f t="shared" si="30"/>
        <v>0</v>
      </c>
      <c r="BG66" s="141">
        <f t="shared" si="31"/>
        <v>0</v>
      </c>
      <c r="BH66" s="141">
        <f t="shared" si="32"/>
        <v>11.803000000000001</v>
      </c>
      <c r="BI66" s="141">
        <f t="shared" si="33"/>
        <v>11.803000000000001</v>
      </c>
      <c r="BJ66" s="141">
        <f t="shared" si="34"/>
        <v>11.803000000000001</v>
      </c>
      <c r="BK66" s="141">
        <f t="shared" si="35"/>
        <v>0</v>
      </c>
      <c r="BL66" s="141">
        <f t="shared" si="36"/>
        <v>0</v>
      </c>
      <c r="BM66" s="141">
        <f t="shared" si="36"/>
        <v>0</v>
      </c>
      <c r="BN66" s="141">
        <f t="shared" si="36"/>
        <v>0</v>
      </c>
      <c r="BQ66" s="317">
        <f t="shared" si="37"/>
        <v>0</v>
      </c>
    </row>
    <row r="67" spans="2:69">
      <c r="B67" s="211" t="str">
        <v>Other transports</v>
      </c>
      <c r="C67" s="141">
        <f>Step8!C67</f>
        <v>283.33499999999998</v>
      </c>
      <c r="D67" s="141">
        <f>Step8!D67</f>
        <v>0</v>
      </c>
      <c r="E67" s="141">
        <f>Step8!E67</f>
        <v>0</v>
      </c>
      <c r="F67" s="141">
        <f>Step8!F67</f>
        <v>0</v>
      </c>
      <c r="G67" s="141">
        <f>Step8!G67</f>
        <v>0</v>
      </c>
      <c r="H67" s="141">
        <f>Step8!H67</f>
        <v>0</v>
      </c>
      <c r="I67" s="141">
        <f>Step8!I67</f>
        <v>0</v>
      </c>
      <c r="J67" s="141">
        <f>Step8!J67</f>
        <v>0</v>
      </c>
      <c r="K67" s="141">
        <f>Step8!K67</f>
        <v>0</v>
      </c>
      <c r="L67" s="141">
        <f>Step8!L67</f>
        <v>0</v>
      </c>
      <c r="M67" s="141">
        <f>Step8!M67</f>
        <v>0</v>
      </c>
      <c r="N67" s="141">
        <f>Step8!N67</f>
        <v>0</v>
      </c>
      <c r="O67" s="141">
        <f>Step8!O67</f>
        <v>0</v>
      </c>
      <c r="P67" s="141">
        <f>Step8!P67</f>
        <v>0</v>
      </c>
      <c r="Q67" s="141">
        <f>Step8!Q67</f>
        <v>0</v>
      </c>
      <c r="R67" s="141">
        <f>Step8!R67</f>
        <v>0</v>
      </c>
      <c r="S67" s="141">
        <f>Step8!S67</f>
        <v>0</v>
      </c>
      <c r="T67" s="141">
        <f>Step8!T67</f>
        <v>0</v>
      </c>
      <c r="U67" s="141">
        <f>Step8!U67</f>
        <v>0</v>
      </c>
      <c r="V67" s="141">
        <f>Step8!V67</f>
        <v>0</v>
      </c>
      <c r="W67" s="141">
        <f>Step8!W67</f>
        <v>0</v>
      </c>
      <c r="X67" s="141">
        <f>Step8!X67</f>
        <v>0</v>
      </c>
      <c r="Y67" s="141">
        <f>Step8!Y67</f>
        <v>0</v>
      </c>
      <c r="Z67" s="141">
        <f>Step8!Z67</f>
        <v>0</v>
      </c>
      <c r="AA67" s="141">
        <f>Step8!AA67</f>
        <v>0</v>
      </c>
      <c r="AB67" s="141">
        <f>Step8!AB67</f>
        <v>0</v>
      </c>
      <c r="AC67" s="141">
        <f>Step8!AC67</f>
        <v>0</v>
      </c>
      <c r="AD67" s="141">
        <f>Step8!AD67</f>
        <v>0</v>
      </c>
      <c r="AE67" s="141">
        <f>Step8!AE67</f>
        <v>242.95699999999999</v>
      </c>
      <c r="AF67" s="141">
        <f>Step8!AF67</f>
        <v>0</v>
      </c>
      <c r="AG67" s="141">
        <f>Step8!AG67</f>
        <v>0</v>
      </c>
      <c r="AH67" s="141">
        <f>Step8!AH67</f>
        <v>35.799000000000007</v>
      </c>
      <c r="AI67" s="141">
        <f>Step8!AI67</f>
        <v>4.5790000000000006</v>
      </c>
      <c r="AJ67" s="141">
        <f>Step8!AJ67</f>
        <v>0</v>
      </c>
      <c r="AK67" s="141">
        <f>Step8!AK67</f>
        <v>0</v>
      </c>
      <c r="AL67" s="141">
        <f>Step8!$AL67*ShareStep9!C$10</f>
        <v>0</v>
      </c>
      <c r="AM67" s="141">
        <f>Step8!$AL67*ShareStep9!D$10</f>
        <v>0</v>
      </c>
      <c r="AN67" s="141">
        <f>Step8!$AL67*ShareStep9!E$10</f>
        <v>0</v>
      </c>
      <c r="AO67" s="141">
        <f>Step8!$AL67*ShareStep9!F$10</f>
        <v>0</v>
      </c>
      <c r="AP67" s="141">
        <f>Step8!$AL67*ShareStep9!G$10</f>
        <v>0</v>
      </c>
      <c r="AQ67" s="141">
        <f>Step8!$AL67*ShareStep9!H$10</f>
        <v>0</v>
      </c>
      <c r="AR67" s="141">
        <f>Step8!$AL67*ShareStep9!I$10</f>
        <v>0</v>
      </c>
      <c r="AS67" s="141">
        <f>Step8!$AL67*ShareStep9!J$10</f>
        <v>0</v>
      </c>
      <c r="AT67" s="141">
        <f>Step8!$AL67*ShareStep9!K$10</f>
        <v>0</v>
      </c>
      <c r="AU67" s="141">
        <f>Step8!$AL67*ShareStep9!L$10</f>
        <v>0</v>
      </c>
      <c r="AV67" s="141">
        <f>Step8!$AL67*ShareStep9!M$10</f>
        <v>0</v>
      </c>
      <c r="AW67" s="141">
        <f>Step8!$AL67*ShareStep9!N$10</f>
        <v>0</v>
      </c>
      <c r="AX67" s="141">
        <f>Step8!AM67</f>
        <v>0</v>
      </c>
      <c r="AY67" s="141">
        <f>Step8!AN67</f>
        <v>0</v>
      </c>
      <c r="AZ67" s="141">
        <f>Step8!AO67</f>
        <v>0</v>
      </c>
      <c r="BA67" s="141">
        <f>Step8!AP67</f>
        <v>0</v>
      </c>
      <c r="BB67" s="141">
        <f>Step8!AQ67</f>
        <v>0</v>
      </c>
      <c r="BE67" s="141">
        <f t="shared" si="29"/>
        <v>283.33499999999998</v>
      </c>
      <c r="BF67" s="141">
        <f t="shared" si="30"/>
        <v>0</v>
      </c>
      <c r="BG67" s="141">
        <f t="shared" si="31"/>
        <v>0</v>
      </c>
      <c r="BH67" s="141">
        <f t="shared" si="32"/>
        <v>283.33499999999998</v>
      </c>
      <c r="BI67" s="141">
        <f t="shared" si="33"/>
        <v>283.33499999999998</v>
      </c>
      <c r="BJ67" s="141">
        <f t="shared" si="34"/>
        <v>283.33499999999998</v>
      </c>
      <c r="BK67" s="141">
        <f t="shared" si="35"/>
        <v>0</v>
      </c>
      <c r="BL67" s="141">
        <f t="shared" si="36"/>
        <v>0</v>
      </c>
      <c r="BM67" s="141">
        <f t="shared" si="36"/>
        <v>0</v>
      </c>
      <c r="BN67" s="141">
        <f t="shared" si="36"/>
        <v>0</v>
      </c>
      <c r="BQ67" s="317">
        <f t="shared" si="37"/>
        <v>0</v>
      </c>
    </row>
    <row r="68" spans="2:69">
      <c r="B68" s="211" t="str">
        <v>Business services</v>
      </c>
      <c r="C68" s="141">
        <f>Step8!C68</f>
        <v>126451.65999999997</v>
      </c>
      <c r="D68" s="141">
        <f>Step8!D68</f>
        <v>0</v>
      </c>
      <c r="E68" s="141">
        <f>Step8!E68</f>
        <v>0</v>
      </c>
      <c r="F68" s="141">
        <f>Step8!F68</f>
        <v>0</v>
      </c>
      <c r="G68" s="141">
        <f>Step8!G68</f>
        <v>0</v>
      </c>
      <c r="H68" s="141">
        <f>Step8!H68</f>
        <v>0</v>
      </c>
      <c r="I68" s="141">
        <f>Step8!I68</f>
        <v>0</v>
      </c>
      <c r="J68" s="141">
        <f>Step8!J68</f>
        <v>0</v>
      </c>
      <c r="K68" s="141">
        <f>Step8!K68</f>
        <v>411.70610631236872</v>
      </c>
      <c r="L68" s="141">
        <f>Step8!L68</f>
        <v>411.70610631236872</v>
      </c>
      <c r="M68" s="141">
        <f>Step8!M68</f>
        <v>0</v>
      </c>
      <c r="N68" s="141">
        <f>Step8!N68</f>
        <v>0</v>
      </c>
      <c r="O68" s="141">
        <f>Step8!O68</f>
        <v>1655.4548936876313</v>
      </c>
      <c r="P68" s="141">
        <f>Step8!P68</f>
        <v>0</v>
      </c>
      <c r="Q68" s="141">
        <f>Step8!Q68</f>
        <v>1319.7530000000002</v>
      </c>
      <c r="R68" s="141">
        <f>Step8!R68</f>
        <v>11.919</v>
      </c>
      <c r="S68" s="141">
        <f>Step8!S68</f>
        <v>6119.4120000000003</v>
      </c>
      <c r="T68" s="141">
        <f>Step8!T68</f>
        <v>598.30799999999999</v>
      </c>
      <c r="U68" s="141">
        <f>Step8!U68</f>
        <v>2203.6210215962378</v>
      </c>
      <c r="V68" s="141">
        <f>Step8!V68</f>
        <v>218.55499999999998</v>
      </c>
      <c r="W68" s="141">
        <f>Step8!W68</f>
        <v>495.697</v>
      </c>
      <c r="X68" s="141">
        <f>Step8!X68</f>
        <v>6919.8670000000002</v>
      </c>
      <c r="Y68" s="141">
        <f>Step8!Y68</f>
        <v>493.89000000000004</v>
      </c>
      <c r="Z68" s="141">
        <f>Step8!Z68</f>
        <v>4267.1970000000001</v>
      </c>
      <c r="AA68" s="141">
        <f>Step8!AA68</f>
        <v>5644.2859999999991</v>
      </c>
      <c r="AB68" s="141">
        <f>Step8!AB68</f>
        <v>3631.7069999999994</v>
      </c>
      <c r="AC68" s="141">
        <f>Step8!AC68</f>
        <v>873.59099999999989</v>
      </c>
      <c r="AD68" s="141">
        <f>Step8!AD68</f>
        <v>377.37099999999998</v>
      </c>
      <c r="AE68" s="141">
        <f>Step8!AE68</f>
        <v>3846.1089999999999</v>
      </c>
      <c r="AF68" s="141">
        <f>Step8!AF68</f>
        <v>1790.64</v>
      </c>
      <c r="AG68" s="141">
        <f>Step8!AG68</f>
        <v>63.811</v>
      </c>
      <c r="AH68" s="141">
        <f>Step8!AH68</f>
        <v>71269.593000000008</v>
      </c>
      <c r="AI68" s="141">
        <f>Step8!AI68</f>
        <v>9378.3959999999988</v>
      </c>
      <c r="AJ68" s="141">
        <f>Step8!AJ68</f>
        <v>341.84899999999999</v>
      </c>
      <c r="AK68" s="141">
        <f>Step8!AK68</f>
        <v>342.4859784037622</v>
      </c>
      <c r="AL68" s="141">
        <f>Step8!$AL68*ShareStep9!C$10</f>
        <v>149.23726694277491</v>
      </c>
      <c r="AM68" s="141">
        <f>Step8!$AL68*ShareStep9!D$10</f>
        <v>14.378060328785676</v>
      </c>
      <c r="AN68" s="141">
        <f>Step8!$AL68*ShareStep9!E$10</f>
        <v>36.681628578045142</v>
      </c>
      <c r="AO68" s="141">
        <f>Step8!$AL68*ShareStep9!F$10</f>
        <v>9.5152265596962257E-2</v>
      </c>
      <c r="AP68" s="141">
        <f>Step8!$AL68*ShareStep9!G$10</f>
        <v>4.0893808714517039</v>
      </c>
      <c r="AQ68" s="141">
        <f>Step8!$AL68*ShareStep9!H$10</f>
        <v>7.6134010921711255</v>
      </c>
      <c r="AR68" s="141">
        <f>Step8!$AL68*ShareStep9!I$10</f>
        <v>2.3858167151664888E-3</v>
      </c>
      <c r="AS68" s="141">
        <f>Step8!$AL68*ShareStep9!J$10</f>
        <v>78.033087022162675</v>
      </c>
      <c r="AT68" s="141">
        <f>Step8!$AL68*ShareStep9!K$10</f>
        <v>165.44156934594253</v>
      </c>
      <c r="AU68" s="141">
        <f>Step8!$AL68*ShareStep9!L$10</f>
        <v>818.48716762926347</v>
      </c>
      <c r="AV68" s="141">
        <f>Step8!$AL68*ShareStep9!M$10</f>
        <v>13.129626319299911</v>
      </c>
      <c r="AW68" s="141">
        <f>Step8!$AL68*ShareStep9!N$10</f>
        <v>212.46827378779065</v>
      </c>
      <c r="AX68" s="141">
        <f>Step8!AM68</f>
        <v>6811.1060000000007</v>
      </c>
      <c r="AY68" s="141">
        <f>Step8!AN68</f>
        <v>0</v>
      </c>
      <c r="AZ68" s="141">
        <f>Step8!AO68</f>
        <v>0</v>
      </c>
      <c r="BA68" s="141">
        <f>Step8!AP68</f>
        <v>0</v>
      </c>
      <c r="BB68" s="141">
        <f>Step8!AQ68</f>
        <v>0</v>
      </c>
      <c r="BE68" s="141">
        <f t="shared" si="29"/>
        <v>126451.65999999997</v>
      </c>
      <c r="BF68" s="141">
        <f t="shared" si="30"/>
        <v>0</v>
      </c>
      <c r="BG68" s="141">
        <f t="shared" si="31"/>
        <v>2067.1610000000001</v>
      </c>
      <c r="BH68" s="141">
        <f t="shared" si="32"/>
        <v>128518.82099999997</v>
      </c>
      <c r="BI68" s="141">
        <f t="shared" si="33"/>
        <v>128518.82100000001</v>
      </c>
      <c r="BJ68" s="141">
        <f t="shared" si="34"/>
        <v>121707.71500000001</v>
      </c>
      <c r="BK68" s="141">
        <f t="shared" si="35"/>
        <v>6811.1060000000007</v>
      </c>
      <c r="BL68" s="141">
        <f t="shared" si="36"/>
        <v>0</v>
      </c>
      <c r="BM68" s="141">
        <f t="shared" si="36"/>
        <v>0</v>
      </c>
      <c r="BN68" s="141">
        <f t="shared" si="36"/>
        <v>0</v>
      </c>
      <c r="BQ68" s="317">
        <f t="shared" si="37"/>
        <v>0</v>
      </c>
    </row>
    <row r="69" spans="2:69">
      <c r="B69" s="211" t="str">
        <v>Public services</v>
      </c>
      <c r="C69" s="141">
        <f>Step8!C69</f>
        <v>0</v>
      </c>
      <c r="D69" s="141">
        <f>Step8!D69</f>
        <v>0</v>
      </c>
      <c r="E69" s="141">
        <f>Step8!E69</f>
        <v>0</v>
      </c>
      <c r="F69" s="141">
        <f>Step8!F69</f>
        <v>0</v>
      </c>
      <c r="G69" s="141">
        <f>Step8!G69</f>
        <v>0</v>
      </c>
      <c r="H69" s="141">
        <f>Step8!H69</f>
        <v>0</v>
      </c>
      <c r="I69" s="141">
        <f>Step8!I69</f>
        <v>0</v>
      </c>
      <c r="J69" s="141">
        <f>Step8!J69</f>
        <v>0</v>
      </c>
      <c r="K69" s="141">
        <f>Step8!K69</f>
        <v>0</v>
      </c>
      <c r="L69" s="141">
        <f>Step8!L69</f>
        <v>0</v>
      </c>
      <c r="M69" s="141">
        <f>Step8!M69</f>
        <v>0</v>
      </c>
      <c r="N69" s="141">
        <f>Step8!N69</f>
        <v>0</v>
      </c>
      <c r="O69" s="141">
        <f>Step8!O69</f>
        <v>0</v>
      </c>
      <c r="P69" s="141">
        <f>Step8!P69</f>
        <v>0</v>
      </c>
      <c r="Q69" s="141">
        <f>Step8!Q69</f>
        <v>0</v>
      </c>
      <c r="R69" s="141">
        <f>Step8!R69</f>
        <v>0</v>
      </c>
      <c r="S69" s="141">
        <f>Step8!S69</f>
        <v>0</v>
      </c>
      <c r="T69" s="141">
        <f>Step8!T69</f>
        <v>0</v>
      </c>
      <c r="U69" s="141">
        <f>Step8!U69</f>
        <v>0</v>
      </c>
      <c r="V69" s="141">
        <f>Step8!V69</f>
        <v>0</v>
      </c>
      <c r="W69" s="141">
        <f>Step8!W69</f>
        <v>0</v>
      </c>
      <c r="X69" s="141">
        <f>Step8!X69</f>
        <v>0</v>
      </c>
      <c r="Y69" s="141">
        <f>Step8!Y69</f>
        <v>0</v>
      </c>
      <c r="Z69" s="141">
        <f>Step8!Z69</f>
        <v>0</v>
      </c>
      <c r="AA69" s="141">
        <f>Step8!AA69</f>
        <v>0</v>
      </c>
      <c r="AB69" s="141">
        <f>Step8!AB69</f>
        <v>0</v>
      </c>
      <c r="AC69" s="141">
        <f>Step8!AC69</f>
        <v>0</v>
      </c>
      <c r="AD69" s="141">
        <f>Step8!AD69</f>
        <v>0</v>
      </c>
      <c r="AE69" s="141">
        <f>Step8!AE69</f>
        <v>0</v>
      </c>
      <c r="AF69" s="141">
        <f>Step8!AF69</f>
        <v>0</v>
      </c>
      <c r="AG69" s="141">
        <f>Step8!AG69</f>
        <v>0</v>
      </c>
      <c r="AH69" s="141">
        <f>Step8!AH69</f>
        <v>0</v>
      </c>
      <c r="AI69" s="141">
        <f>Step8!AI69</f>
        <v>0</v>
      </c>
      <c r="AJ69" s="141">
        <f>Step8!AJ69</f>
        <v>0</v>
      </c>
      <c r="AK69" s="141">
        <f>Step8!AK69</f>
        <v>0</v>
      </c>
      <c r="AL69" s="141">
        <f>Step8!$AL69*ShareStep9!C$10</f>
        <v>0</v>
      </c>
      <c r="AM69" s="141">
        <f>Step8!$AL69*ShareStep9!D$10</f>
        <v>0</v>
      </c>
      <c r="AN69" s="141">
        <f>Step8!$AL69*ShareStep9!E$10</f>
        <v>0</v>
      </c>
      <c r="AO69" s="141">
        <f>Step8!$AL69*ShareStep9!F$10</f>
        <v>0</v>
      </c>
      <c r="AP69" s="141">
        <f>Step8!$AL69*ShareStep9!G$10</f>
        <v>0</v>
      </c>
      <c r="AQ69" s="141">
        <f>Step8!$AL69*ShareStep9!H$10</f>
        <v>0</v>
      </c>
      <c r="AR69" s="141">
        <f>Step8!$AL69*ShareStep9!I$10</f>
        <v>0</v>
      </c>
      <c r="AS69" s="141">
        <f>Step8!$AL69*ShareStep9!J$10</f>
        <v>0</v>
      </c>
      <c r="AT69" s="141">
        <f>Step8!$AL69*ShareStep9!K$10</f>
        <v>0</v>
      </c>
      <c r="AU69" s="141">
        <f>Step8!$AL69*ShareStep9!L$10</f>
        <v>0</v>
      </c>
      <c r="AV69" s="141">
        <f>Step8!$AL69*ShareStep9!M$10</f>
        <v>0</v>
      </c>
      <c r="AW69" s="141">
        <f>Step8!$AL69*ShareStep9!N$10</f>
        <v>0</v>
      </c>
      <c r="AX69" s="141">
        <f>Step8!AM69</f>
        <v>0</v>
      </c>
      <c r="AY69" s="141">
        <f>Step8!AN69</f>
        <v>0</v>
      </c>
      <c r="AZ69" s="141">
        <f>Step8!AO69</f>
        <v>0</v>
      </c>
      <c r="BA69" s="141">
        <f>Step8!AP69</f>
        <v>0</v>
      </c>
      <c r="BB69" s="141">
        <f>Step8!AQ69</f>
        <v>0</v>
      </c>
      <c r="BE69" s="141">
        <f t="shared" si="29"/>
        <v>0</v>
      </c>
      <c r="BF69" s="141">
        <f t="shared" si="30"/>
        <v>0</v>
      </c>
      <c r="BG69" s="141">
        <f t="shared" si="31"/>
        <v>0</v>
      </c>
      <c r="BH69" s="141">
        <f t="shared" si="32"/>
        <v>0</v>
      </c>
      <c r="BI69" s="141">
        <f t="shared" si="33"/>
        <v>0</v>
      </c>
      <c r="BJ69" s="141">
        <f t="shared" si="34"/>
        <v>0</v>
      </c>
      <c r="BK69" s="141">
        <f t="shared" si="35"/>
        <v>0</v>
      </c>
      <c r="BL69" s="141">
        <f t="shared" si="36"/>
        <v>0</v>
      </c>
      <c r="BM69" s="141">
        <f t="shared" si="36"/>
        <v>0</v>
      </c>
      <c r="BN69" s="141">
        <f t="shared" si="36"/>
        <v>0</v>
      </c>
      <c r="BQ69" s="317">
        <f t="shared" si="37"/>
        <v>0</v>
      </c>
    </row>
    <row r="70" spans="2:69" ht="16.5">
      <c r="B70" s="211" t="str">
        <v>Manufacture of petroleum and coal products</v>
      </c>
      <c r="C70" s="141">
        <f>Step8!C70</f>
        <v>359270.76</v>
      </c>
      <c r="D70" s="141">
        <f>Step8!D70</f>
        <v>33.835294909575488</v>
      </c>
      <c r="E70" s="141">
        <f>Step8!E70</f>
        <v>175.05236319732398</v>
      </c>
      <c r="F70" s="141">
        <f>Step8!F70</f>
        <v>138.31479229039712</v>
      </c>
      <c r="G70" s="141">
        <f>Step8!G70</f>
        <v>3588.1335918931809</v>
      </c>
      <c r="H70" s="141">
        <f>Step8!H70</f>
        <v>20.946388718725064</v>
      </c>
      <c r="I70" s="141">
        <f>Step8!I70</f>
        <v>3.8568990797017408E-2</v>
      </c>
      <c r="J70" s="141">
        <f>Step8!J70</f>
        <v>26117.012999999995</v>
      </c>
      <c r="K70" s="141">
        <f>Step8!K70</f>
        <v>1.2294983603205463</v>
      </c>
      <c r="L70" s="141">
        <f>Step8!L70</f>
        <v>1.2294983603205463</v>
      </c>
      <c r="M70" s="141">
        <f>Step8!M70</f>
        <v>0</v>
      </c>
      <c r="N70" s="141">
        <f>Step8!N70</f>
        <v>753.94150163967936</v>
      </c>
      <c r="O70" s="141">
        <f>Step8!O70</f>
        <v>0</v>
      </c>
      <c r="P70" s="141">
        <f>Step8!P70</f>
        <v>0</v>
      </c>
      <c r="Q70" s="141">
        <f>Step8!Q70</f>
        <v>59.310999999999986</v>
      </c>
      <c r="R70" s="141">
        <f>Step8!R70</f>
        <v>0.60299999999999998</v>
      </c>
      <c r="S70" s="141">
        <f>Step8!S70</f>
        <v>749.39499999999998</v>
      </c>
      <c r="T70" s="141">
        <f>Step8!T70</f>
        <v>223.72200000000001</v>
      </c>
      <c r="U70" s="141">
        <f>Step8!U70</f>
        <v>512.63144866760172</v>
      </c>
      <c r="V70" s="141">
        <f>Step8!V70</f>
        <v>2189.8240000000001</v>
      </c>
      <c r="W70" s="141">
        <f>Step8!W70</f>
        <v>4763.8670000000002</v>
      </c>
      <c r="X70" s="141">
        <f>Step8!X70</f>
        <v>1485.4820000000002</v>
      </c>
      <c r="Y70" s="141">
        <f>Step8!Y70</f>
        <v>32.048999999999999</v>
      </c>
      <c r="Z70" s="141">
        <f>Step8!Z70</f>
        <v>862.26799999999992</v>
      </c>
      <c r="AA70" s="141">
        <f>Step8!AA70</f>
        <v>1856.8489999999999</v>
      </c>
      <c r="AB70" s="141">
        <f>Step8!AB70</f>
        <v>439.94299999999998</v>
      </c>
      <c r="AC70" s="141">
        <f>Step8!AC70</f>
        <v>97.722000000000008</v>
      </c>
      <c r="AD70" s="141">
        <f>Step8!AD70</f>
        <v>6.3380000000000001</v>
      </c>
      <c r="AE70" s="141">
        <f>Step8!AE70</f>
        <v>42613.156000000003</v>
      </c>
      <c r="AF70" s="141">
        <f>Step8!AF70</f>
        <v>3451.8700000000003</v>
      </c>
      <c r="AG70" s="141">
        <f>Step8!AG70</f>
        <v>20.029999999999998</v>
      </c>
      <c r="AH70" s="141">
        <f>Step8!AH70</f>
        <v>1294.8979999999992</v>
      </c>
      <c r="AI70" s="141">
        <f>Step8!AI70</f>
        <v>143.16899999999998</v>
      </c>
      <c r="AJ70" s="141">
        <f>Step8!AJ70</f>
        <v>328415.43699999998</v>
      </c>
      <c r="AK70" s="141">
        <f>Step8!AK70</f>
        <v>440.37655133239838</v>
      </c>
      <c r="AL70" s="141">
        <f>Step8!$AL70*ShareStep9!C$11</f>
        <v>0</v>
      </c>
      <c r="AM70" s="141">
        <f>Step8!$AL70*ShareStep9!D11</f>
        <v>0</v>
      </c>
      <c r="AN70" s="141">
        <f>Step8!$AL70*ShareStep9!E11</f>
        <v>0</v>
      </c>
      <c r="AO70" s="141">
        <f>Step8!$AL70*ShareStep9!F11</f>
        <v>0</v>
      </c>
      <c r="AP70" s="141">
        <f>Step8!$AL70*ShareStep9!G11</f>
        <v>0</v>
      </c>
      <c r="AQ70" s="141">
        <f>Step8!$AL70*ShareStep9!H11</f>
        <v>0</v>
      </c>
      <c r="AR70" s="141">
        <f>Step8!$AL70*ShareStep9!I11</f>
        <v>0</v>
      </c>
      <c r="AS70" s="141">
        <f>Step8!$AL70*ShareStep9!J11</f>
        <v>0</v>
      </c>
      <c r="AT70" s="141">
        <f>Step8!$AL70*ShareStep9!K11</f>
        <v>70.766946294891042</v>
      </c>
      <c r="AU70" s="141">
        <f>Step8!$AL70*ShareStep9!L11</f>
        <v>59.885914122316834</v>
      </c>
      <c r="AV70" s="141">
        <f>Step8!$AL70*ShareStep9!M11</f>
        <v>11.984832217889103</v>
      </c>
      <c r="AW70" s="141">
        <f>Step8!$AL70*ShareStep9!N11</f>
        <v>279.31330736490304</v>
      </c>
      <c r="AX70" s="141">
        <f>Step8!AM70</f>
        <v>18.373000000000001</v>
      </c>
      <c r="AY70" s="141">
        <f>Step8!AN70</f>
        <v>0</v>
      </c>
      <c r="AZ70" s="141">
        <f>Step8!AO70</f>
        <v>0</v>
      </c>
      <c r="BA70" s="141">
        <f>Step8!AP70</f>
        <v>0</v>
      </c>
      <c r="BB70" s="141">
        <f>Step8!AQ70</f>
        <v>0</v>
      </c>
      <c r="BE70" s="141">
        <f t="shared" si="29"/>
        <v>359270.76</v>
      </c>
      <c r="BF70" s="141">
        <f t="shared" si="30"/>
        <v>30073.333999999995</v>
      </c>
      <c r="BG70" s="141">
        <f t="shared" si="31"/>
        <v>755.17099999999994</v>
      </c>
      <c r="BH70" s="141">
        <f t="shared" si="32"/>
        <v>390099.26499999996</v>
      </c>
      <c r="BI70" s="141">
        <f t="shared" si="33"/>
        <v>390099.26500000001</v>
      </c>
      <c r="BJ70" s="141">
        <f t="shared" si="34"/>
        <v>390080.89199999999</v>
      </c>
      <c r="BK70" s="141">
        <f t="shared" si="35"/>
        <v>18.373000000000001</v>
      </c>
      <c r="BL70" s="141">
        <f t="shared" si="36"/>
        <v>0</v>
      </c>
      <c r="BM70" s="141">
        <f t="shared" si="36"/>
        <v>0</v>
      </c>
      <c r="BN70" s="141">
        <f t="shared" si="36"/>
        <v>0</v>
      </c>
      <c r="BQ70" s="317">
        <f t="shared" si="37"/>
        <v>0</v>
      </c>
    </row>
    <row r="71" spans="2:69">
      <c r="B71" s="211" t="str">
        <v>Gas supply by pipeline to final consumer</v>
      </c>
      <c r="C71" s="141">
        <f>Step8!C71</f>
        <v>185789.03292260863</v>
      </c>
      <c r="D71" s="141">
        <f>Step8!D71</f>
        <v>79.626862089828919</v>
      </c>
      <c r="E71" s="141">
        <f>Step8!E71</f>
        <v>411.96243213081078</v>
      </c>
      <c r="F71" s="141">
        <f>Step8!F71</f>
        <v>325.50544986010772</v>
      </c>
      <c r="G71" s="141">
        <f>Step8!G71</f>
        <v>8444.1947216692788</v>
      </c>
      <c r="H71" s="141">
        <f>Step8!H71</f>
        <v>49.294537264808937</v>
      </c>
      <c r="I71" s="141">
        <f>Step8!I71</f>
        <v>9.0766985165802339E-2</v>
      </c>
      <c r="J71" s="141">
        <f>Step8!J71</f>
        <v>36932.907519999986</v>
      </c>
      <c r="K71" s="141">
        <f>Step8!K71</f>
        <v>649.11284013646048</v>
      </c>
      <c r="L71" s="141">
        <f>Step8!L71</f>
        <v>649.11284013646048</v>
      </c>
      <c r="M71" s="141">
        <f>Step8!M71</f>
        <v>0</v>
      </c>
      <c r="N71" s="141">
        <f>Step8!N71</f>
        <v>1909.4130598635397</v>
      </c>
      <c r="O71" s="141">
        <f>Step8!O71</f>
        <v>0</v>
      </c>
      <c r="P71" s="141">
        <f>Step8!P71</f>
        <v>0</v>
      </c>
      <c r="Q71" s="141">
        <f>Step8!Q71</f>
        <v>65.791979999999995</v>
      </c>
      <c r="R71" s="141">
        <f>Step8!R71</f>
        <v>0</v>
      </c>
      <c r="S71" s="141">
        <f>Step8!S71</f>
        <v>18239.193080000001</v>
      </c>
      <c r="T71" s="141">
        <f>Step8!T71</f>
        <v>1497.3460700000001</v>
      </c>
      <c r="U71" s="141">
        <f>Step8!U71</f>
        <v>93048.954852900992</v>
      </c>
      <c r="V71" s="141">
        <f>Step8!V71</f>
        <v>50.496290000000002</v>
      </c>
      <c r="W71" s="141">
        <f>Step8!W71</f>
        <v>194.2749</v>
      </c>
      <c r="X71" s="141">
        <f>Step8!X71</f>
        <v>3772.0866599999995</v>
      </c>
      <c r="Y71" s="141">
        <f>Step8!Y71</f>
        <v>20990.379119999998</v>
      </c>
      <c r="Z71" s="141">
        <f>Step8!Z71</f>
        <v>1032.7346500000001</v>
      </c>
      <c r="AA71" s="141">
        <f>Step8!AA71</f>
        <v>17711.779029999987</v>
      </c>
      <c r="AB71" s="141">
        <f>Step8!AB71</f>
        <v>8.1424199999999995</v>
      </c>
      <c r="AC71" s="141">
        <f>Step8!AC71</f>
        <v>0</v>
      </c>
      <c r="AD71" s="141">
        <f>Step8!AD71</f>
        <v>3.0908199999999999</v>
      </c>
      <c r="AE71" s="141">
        <f>Step8!AE71</f>
        <v>4900.2585899999995</v>
      </c>
      <c r="AF71" s="141">
        <f>Step8!AF71</f>
        <v>6816.4611400000013</v>
      </c>
      <c r="AG71" s="141">
        <f>Step8!AG71</f>
        <v>38.305289999999999</v>
      </c>
      <c r="AH71" s="141">
        <f>Step8!AH71</f>
        <v>14310.617779999999</v>
      </c>
      <c r="AI71" s="141">
        <f>Step8!AI71</f>
        <v>2793.7574500000001</v>
      </c>
      <c r="AJ71" s="141">
        <f>Step8!AJ71</f>
        <v>5084.0879199999999</v>
      </c>
      <c r="AK71" s="141">
        <f>Step8!AK71</f>
        <v>29460.727007099002</v>
      </c>
      <c r="AL71" s="141">
        <f>Step8!$AL71*ShareStep9!C$12</f>
        <v>0</v>
      </c>
      <c r="AM71" s="141">
        <f>Step8!$AL71*ShareStep9!D12</f>
        <v>0</v>
      </c>
      <c r="AN71" s="141">
        <f>Step8!$AL71*ShareStep9!E12</f>
        <v>0</v>
      </c>
      <c r="AO71" s="141">
        <f>Step8!$AL71*ShareStep9!F12</f>
        <v>0</v>
      </c>
      <c r="AP71" s="141">
        <f>Step8!$AL71*ShareStep9!G12</f>
        <v>56.812731168905351</v>
      </c>
      <c r="AQ71" s="141">
        <f>Step8!$AL71*ShareStep9!H12</f>
        <v>0</v>
      </c>
      <c r="AR71" s="141">
        <f>Step8!$AL71*ShareStep9!I12</f>
        <v>0</v>
      </c>
      <c r="AS71" s="141">
        <f>Step8!$AL71*ShareStep9!J12</f>
        <v>0</v>
      </c>
      <c r="AT71" s="141">
        <f>Step8!$AL71*ShareStep9!K12</f>
        <v>0</v>
      </c>
      <c r="AU71" s="141">
        <f>Step8!$AL71*ShareStep9!L12</f>
        <v>2573.3568988310944</v>
      </c>
      <c r="AV71" s="141">
        <f>Step8!$AL71*ShareStep9!M12</f>
        <v>0</v>
      </c>
      <c r="AW71" s="141">
        <f>Step8!$AL71*ShareStep9!N12</f>
        <v>0</v>
      </c>
      <c r="AX71" s="141">
        <f>Step8!AM71</f>
        <v>11942.486432608699</v>
      </c>
      <c r="AY71" s="141">
        <f>Step8!AN71</f>
        <v>0</v>
      </c>
      <c r="AZ71" s="141">
        <f>Step8!AO71</f>
        <v>0</v>
      </c>
      <c r="BA71" s="141">
        <f>Step8!AP71</f>
        <v>0</v>
      </c>
      <c r="BB71" s="141">
        <f>Step8!AQ71</f>
        <v>0</v>
      </c>
      <c r="BE71" s="141">
        <f t="shared" si="29"/>
        <v>185789.03292260863</v>
      </c>
      <c r="BF71" s="141">
        <f t="shared" si="30"/>
        <v>46243.582289999984</v>
      </c>
      <c r="BG71" s="141">
        <f t="shared" si="31"/>
        <v>2558.5259000000001</v>
      </c>
      <c r="BH71" s="141">
        <f t="shared" si="32"/>
        <v>234591.14111260863</v>
      </c>
      <c r="BI71" s="141">
        <f t="shared" si="33"/>
        <v>234591.14111260866</v>
      </c>
      <c r="BJ71" s="141">
        <f t="shared" si="34"/>
        <v>222648.65467999995</v>
      </c>
      <c r="BK71" s="141">
        <f t="shared" si="35"/>
        <v>11942.486432608699</v>
      </c>
      <c r="BL71" s="141">
        <f t="shared" si="36"/>
        <v>0</v>
      </c>
      <c r="BM71" s="141">
        <f t="shared" si="36"/>
        <v>0</v>
      </c>
      <c r="BN71" s="141">
        <f t="shared" si="36"/>
        <v>0</v>
      </c>
      <c r="BQ71" s="317">
        <f t="shared" si="37"/>
        <v>0</v>
      </c>
    </row>
    <row r="72" spans="2:69" ht="16.5">
      <c r="B72" s="211" t="str">
        <v>Electricity generation, trasmission and distribution</v>
      </c>
      <c r="C72" s="141">
        <f>Step8!C72</f>
        <v>1032.933</v>
      </c>
      <c r="D72" s="141">
        <f>Step8!D72</f>
        <v>0</v>
      </c>
      <c r="E72" s="141">
        <f>Step8!E72</f>
        <v>0</v>
      </c>
      <c r="F72" s="141">
        <f>Step8!F72</f>
        <v>0</v>
      </c>
      <c r="G72" s="141">
        <f>Step8!G72</f>
        <v>0</v>
      </c>
      <c r="H72" s="141">
        <f>Step8!H72</f>
        <v>0</v>
      </c>
      <c r="I72" s="141">
        <f>Step8!I72</f>
        <v>0</v>
      </c>
      <c r="J72" s="141">
        <f>Step8!J72</f>
        <v>0</v>
      </c>
      <c r="K72" s="141">
        <f>Step8!K72</f>
        <v>0</v>
      </c>
      <c r="L72" s="141">
        <f>Step8!L72</f>
        <v>0</v>
      </c>
      <c r="M72" s="141">
        <f>Step8!M72</f>
        <v>0</v>
      </c>
      <c r="N72" s="141">
        <f>Step8!N72</f>
        <v>12.352</v>
      </c>
      <c r="O72" s="141">
        <f>Step8!O72</f>
        <v>0</v>
      </c>
      <c r="P72" s="141">
        <f>Step8!P72</f>
        <v>0</v>
      </c>
      <c r="Q72" s="141">
        <f>Step8!Q72</f>
        <v>6.6579999999999977</v>
      </c>
      <c r="R72" s="141">
        <f>Step8!R72</f>
        <v>0.32900000000000001</v>
      </c>
      <c r="S72" s="141">
        <f>Step8!S72</f>
        <v>54.044000000000004</v>
      </c>
      <c r="T72" s="141">
        <f>Step8!T72</f>
        <v>88.415000000000006</v>
      </c>
      <c r="U72" s="141">
        <f>Step8!U72</f>
        <v>14.602716055612893</v>
      </c>
      <c r="V72" s="141">
        <f>Step8!V72</f>
        <v>25.635000000000002</v>
      </c>
      <c r="W72" s="141">
        <f>Step8!W72</f>
        <v>54.582999999999998</v>
      </c>
      <c r="X72" s="141">
        <f>Step8!X72</f>
        <v>183.346</v>
      </c>
      <c r="Y72" s="141">
        <f>Step8!Y72</f>
        <v>3.9630000000000001</v>
      </c>
      <c r="Z72" s="141">
        <f>Step8!Z72</f>
        <v>3.6799999999999993</v>
      </c>
      <c r="AA72" s="141">
        <f>Step8!AA72</f>
        <v>337.76800000000009</v>
      </c>
      <c r="AB72" s="141">
        <f>Step8!AB72</f>
        <v>1.6950000000000001</v>
      </c>
      <c r="AC72" s="141">
        <f>Step8!AC72</f>
        <v>9.1000000000000011E-2</v>
      </c>
      <c r="AD72" s="141">
        <f>Step8!AD72</f>
        <v>0.24099999999999999</v>
      </c>
      <c r="AE72" s="141">
        <f>Step8!AE72</f>
        <v>3.169</v>
      </c>
      <c r="AF72" s="141">
        <f>Step8!AF72</f>
        <v>3.9979999999999998</v>
      </c>
      <c r="AG72" s="141">
        <f>Step8!AG72</f>
        <v>0.34499999999999997</v>
      </c>
      <c r="AH72" s="141">
        <f>Step8!AH72</f>
        <v>196.09000000000003</v>
      </c>
      <c r="AI72" s="141">
        <f>Step8!AI72</f>
        <v>58.888999999999996</v>
      </c>
      <c r="AJ72" s="141">
        <f>Step8!AJ72</f>
        <v>1.76</v>
      </c>
      <c r="AK72" s="141">
        <f>Step8!AK72</f>
        <v>4.8062839443871104</v>
      </c>
      <c r="AL72" s="141">
        <f>Step8!$AL72*ShareStep9!C$9</f>
        <v>0.12338567308073542</v>
      </c>
      <c r="AM72" s="141">
        <f>Step8!$AL72*ShareStep9!D$9</f>
        <v>1.1383875010280887E-2</v>
      </c>
      <c r="AN72" s="141">
        <f>Step8!$AL72*ShareStep9!E$9</f>
        <v>1.7746737596487996E-2</v>
      </c>
      <c r="AO72" s="141">
        <f>Step8!$AL72*ShareStep9!F$9</f>
        <v>1.1111183845673002E-4</v>
      </c>
      <c r="AP72" s="141">
        <f>Step8!$AL72*ShareStep9!G$9</f>
        <v>6.9183422431835116E-3</v>
      </c>
      <c r="AQ72" s="141">
        <f>Step8!$AL72*ShareStep9!H$9</f>
        <v>6.7720359929499523E-3</v>
      </c>
      <c r="AR72" s="141">
        <f>Step8!$AL72*ShareStep9!I$9</f>
        <v>2.4154274393160084E-6</v>
      </c>
      <c r="AS72" s="141">
        <f>Step8!$AL72*ShareStep9!J$9</f>
        <v>4.577277280914982E-2</v>
      </c>
      <c r="AT72" s="141">
        <f>Step8!$AL72*ShareStep9!K$9</f>
        <v>0.10873951892920451</v>
      </c>
      <c r="AU72" s="141">
        <f>Step8!$AL72*ShareStep9!L$9</f>
        <v>0.58941883382312155</v>
      </c>
      <c r="AV72" s="141">
        <f>Step8!$AL72*ShareStep9!M$9</f>
        <v>1.3315392024917347E-2</v>
      </c>
      <c r="AW72" s="141">
        <f>Step8!$AL72*ShareStep9!N$9</f>
        <v>0.25343329122407293</v>
      </c>
      <c r="AX72" s="141">
        <f>Step8!AM72</f>
        <v>0</v>
      </c>
      <c r="AY72" s="141">
        <f>Step8!AN72</f>
        <v>0</v>
      </c>
      <c r="AZ72" s="141">
        <f>Step8!AO72</f>
        <v>0</v>
      </c>
      <c r="BA72" s="141">
        <f>Step8!AP72</f>
        <v>0</v>
      </c>
      <c r="BB72" s="141">
        <f>Step8!AQ72</f>
        <v>0</v>
      </c>
      <c r="BE72" s="141">
        <f t="shared" si="29"/>
        <v>1032.933</v>
      </c>
      <c r="BF72" s="141">
        <f t="shared" si="30"/>
        <v>0</v>
      </c>
      <c r="BG72" s="141">
        <f t="shared" si="31"/>
        <v>12.352</v>
      </c>
      <c r="BH72" s="141">
        <f t="shared" si="32"/>
        <v>1045.2850000000001</v>
      </c>
      <c r="BI72" s="141">
        <f t="shared" si="33"/>
        <v>1045.2850000000003</v>
      </c>
      <c r="BJ72" s="141">
        <f t="shared" si="34"/>
        <v>1045.2850000000003</v>
      </c>
      <c r="BK72" s="141">
        <f t="shared" si="35"/>
        <v>0</v>
      </c>
      <c r="BL72" s="141">
        <f t="shared" si="36"/>
        <v>0</v>
      </c>
      <c r="BM72" s="141">
        <f t="shared" si="36"/>
        <v>0</v>
      </c>
      <c r="BN72" s="141">
        <f t="shared" si="36"/>
        <v>0</v>
      </c>
      <c r="BQ72" s="317">
        <f t="shared" si="37"/>
        <v>0</v>
      </c>
    </row>
    <row r="73" spans="2:69">
      <c r="B73" s="318" t="s">
        <v>536</v>
      </c>
      <c r="C73" s="172">
        <f>SUM(C51:C72)</f>
        <v>5166705.245000001</v>
      </c>
      <c r="D73" s="172">
        <f t="shared" ref="D73:BB73" si="38">SUM(D51:D72)</f>
        <v>1990.4184730578133</v>
      </c>
      <c r="E73" s="172">
        <f t="shared" si="38"/>
        <v>10297.751457214974</v>
      </c>
      <c r="F73" s="172">
        <f t="shared" si="38"/>
        <v>8136.6016879033887</v>
      </c>
      <c r="G73" s="172">
        <f t="shared" si="38"/>
        <v>211078.02973758912</v>
      </c>
      <c r="H73" s="172">
        <f t="shared" si="38"/>
        <v>1232.2067580915684</v>
      </c>
      <c r="I73" s="172">
        <f t="shared" si="38"/>
        <v>2.2688861431455871</v>
      </c>
      <c r="J73" s="172">
        <f t="shared" si="38"/>
        <v>974578.5360000002</v>
      </c>
      <c r="K73" s="172">
        <f t="shared" si="38"/>
        <v>67491.106313531229</v>
      </c>
      <c r="L73" s="172">
        <f t="shared" si="38"/>
        <v>67491.106313531229</v>
      </c>
      <c r="M73" s="172">
        <f t="shared" si="38"/>
        <v>0</v>
      </c>
      <c r="N73" s="172">
        <f t="shared" si="38"/>
        <v>2675.7065615032188</v>
      </c>
      <c r="O73" s="172">
        <f t="shared" si="38"/>
        <v>52237.477124965568</v>
      </c>
      <c r="P73" s="172">
        <f t="shared" si="38"/>
        <v>-375.81</v>
      </c>
      <c r="Q73" s="172">
        <f>SUM(Q51:Q72)</f>
        <v>70804.911999999982</v>
      </c>
      <c r="R73" s="172">
        <f t="shared" si="38"/>
        <v>1613.6990000000003</v>
      </c>
      <c r="S73" s="172">
        <f t="shared" si="38"/>
        <v>251844.23399999997</v>
      </c>
      <c r="T73" s="172">
        <f t="shared" si="38"/>
        <v>69439.517999999996</v>
      </c>
      <c r="U73" s="172">
        <f t="shared" si="38"/>
        <v>204867.25497303565</v>
      </c>
      <c r="V73" s="172">
        <f t="shared" si="38"/>
        <v>5733.1359999999995</v>
      </c>
      <c r="W73" s="172">
        <f t="shared" si="38"/>
        <v>34375.296999999991</v>
      </c>
      <c r="X73" s="172">
        <f t="shared" si="38"/>
        <v>1900881.0489999999</v>
      </c>
      <c r="Y73" s="172">
        <f t="shared" si="38"/>
        <v>47008.558999999994</v>
      </c>
      <c r="Z73" s="172">
        <f t="shared" si="38"/>
        <v>232581.27599999998</v>
      </c>
      <c r="AA73" s="172">
        <f t="shared" si="38"/>
        <v>558581.31700000004</v>
      </c>
      <c r="AB73" s="172">
        <f t="shared" si="38"/>
        <v>11511.330999999998</v>
      </c>
      <c r="AC73" s="172">
        <f t="shared" si="38"/>
        <v>2958.143</v>
      </c>
      <c r="AD73" s="172">
        <f t="shared" si="38"/>
        <v>5120.4030000000002</v>
      </c>
      <c r="AE73" s="172">
        <f>SUM(AE51:AE72)</f>
        <v>115484.351</v>
      </c>
      <c r="AF73" s="172">
        <f t="shared" si="38"/>
        <v>54978.22600000001</v>
      </c>
      <c r="AG73" s="172">
        <f t="shared" si="38"/>
        <v>928.28099999999995</v>
      </c>
      <c r="AH73" s="172">
        <f t="shared" si="38"/>
        <v>439081.03600000002</v>
      </c>
      <c r="AI73" s="172">
        <f t="shared" si="38"/>
        <v>39081.548000000003</v>
      </c>
      <c r="AJ73" s="172">
        <f t="shared" si="38"/>
        <v>356788.74900000001</v>
      </c>
      <c r="AK73" s="172">
        <f>SUM(AK51:AK72)</f>
        <v>50377.651026964333</v>
      </c>
      <c r="AL73" s="172">
        <f t="shared" si="38"/>
        <v>2982.3321426858083</v>
      </c>
      <c r="AM73" s="172">
        <f t="shared" si="38"/>
        <v>287.32820694309601</v>
      </c>
      <c r="AN73" s="172">
        <f t="shared" si="38"/>
        <v>733.02684163666788</v>
      </c>
      <c r="AO73" s="172">
        <f t="shared" si="38"/>
        <v>1.9015391232591639</v>
      </c>
      <c r="AP73" s="172">
        <f t="shared" si="38"/>
        <v>138.53775984266471</v>
      </c>
      <c r="AQ73" s="172">
        <f t="shared" si="38"/>
        <v>152.1453891042695</v>
      </c>
      <c r="AR73" s="172">
        <f t="shared" si="38"/>
        <v>4.7678198067743857E-2</v>
      </c>
      <c r="AS73" s="172">
        <f t="shared" si="38"/>
        <v>1559.3811869188137</v>
      </c>
      <c r="AT73" s="172">
        <f t="shared" si="38"/>
        <v>3376.89506679448</v>
      </c>
      <c r="AU73" s="172">
        <f t="shared" si="38"/>
        <v>18989.663779831451</v>
      </c>
      <c r="AV73" s="172">
        <f t="shared" si="38"/>
        <v>274.36751008782039</v>
      </c>
      <c r="AW73" s="172">
        <f t="shared" si="38"/>
        <v>4525.3208988335928</v>
      </c>
      <c r="AX73" s="172">
        <f t="shared" si="38"/>
        <v>1129734.0679999997</v>
      </c>
      <c r="AY73" s="172">
        <f t="shared" si="38"/>
        <v>0</v>
      </c>
      <c r="AZ73" s="172">
        <f t="shared" si="38"/>
        <v>802985.77199999976</v>
      </c>
      <c r="BA73" s="172">
        <f t="shared" si="38"/>
        <v>0</v>
      </c>
      <c r="BB73" s="172">
        <f t="shared" si="38"/>
        <v>76268.778999999995</v>
      </c>
      <c r="BC73" s="172"/>
      <c r="BD73" s="172"/>
      <c r="BE73" s="172"/>
      <c r="BF73" s="172"/>
      <c r="BG73" s="172"/>
      <c r="BH73" s="172"/>
      <c r="BI73" s="172"/>
      <c r="BJ73" s="172"/>
      <c r="BK73" s="172"/>
      <c r="BL73" s="172"/>
      <c r="BM73" s="172"/>
      <c r="BN73" s="172"/>
    </row>
    <row r="77" spans="2:69">
      <c r="C77" s="130"/>
      <c r="D77" s="130"/>
      <c r="E77" s="130"/>
      <c r="F77" s="130"/>
      <c r="G77" s="130"/>
      <c r="H77" s="130" t="s">
        <v>629</v>
      </c>
      <c r="I77" s="130"/>
      <c r="J77" s="130"/>
      <c r="K77" s="130"/>
      <c r="L77" s="130"/>
      <c r="M77" s="130"/>
      <c r="N77" s="131"/>
      <c r="O77" s="131"/>
      <c r="P77" s="131"/>
      <c r="Q77" s="131" t="s">
        <v>630</v>
      </c>
      <c r="R77" s="131"/>
      <c r="S77" s="131"/>
      <c r="T77" s="132" t="s">
        <v>631</v>
      </c>
      <c r="U77" s="133"/>
      <c r="V77" s="134"/>
      <c r="W77" s="134" t="s">
        <v>632</v>
      </c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</row>
    <row r="78" spans="2:69" ht="35.1" customHeight="1">
      <c r="B78" s="307" t="s">
        <v>1247</v>
      </c>
      <c r="C78" s="140" t="str">
        <f>Step8!C79</f>
        <v>Agriculture, livestockand fishing</v>
      </c>
      <c r="D78" s="140" t="str">
        <f>Step8!D79</f>
        <v>Forestry</v>
      </c>
      <c r="E78" s="140" t="str">
        <f>Step8!E79</f>
        <v>Manufacture of food, beverages and snuff</v>
      </c>
      <c r="F78" s="140" t="str">
        <f>Step8!F79</f>
        <v>Manufacture of articles of paper and paperboard</v>
      </c>
      <c r="G78" s="140" t="str">
        <f>Step8!G79</f>
        <v>Manufacture of chemical</v>
      </c>
      <c r="H78" s="140" t="str">
        <f>Step8!H79</f>
        <v>Manufacture of cement and concrete</v>
      </c>
      <c r="I78" s="140" t="str">
        <f>Step8!I79</f>
        <v>Manufacture of steel</v>
      </c>
      <c r="J78" s="140" t="str">
        <f>Step8!J79</f>
        <v>Manufature of machine and equipment</v>
      </c>
      <c r="K78" s="140" t="str">
        <f>Step8!K79</f>
        <v>Extraction of oil and gas</v>
      </c>
      <c r="L78" s="140" t="str">
        <f>Step8!L79</f>
        <v>Construction of buildings</v>
      </c>
      <c r="M78" s="140" t="str">
        <f>Step8!M79</f>
        <v>Others industries</v>
      </c>
      <c r="N78" s="140" t="str">
        <f>Step8!N79</f>
        <v>Air transport</v>
      </c>
      <c r="O78" s="140" t="str">
        <f>Step8!O79</f>
        <v>Rail transport</v>
      </c>
      <c r="P78" s="140" t="str">
        <f>Step8!P79</f>
        <v>Water transport</v>
      </c>
      <c r="Q78" s="140" t="str">
        <f>Step8!Q79</f>
        <v>Freight transport by road</v>
      </c>
      <c r="R78" s="140" t="str">
        <f>Step8!R79</f>
        <v>Passager transport by road</v>
      </c>
      <c r="S78" s="140" t="str">
        <f>Step8!S79</f>
        <v>Other transports</v>
      </c>
      <c r="T78" s="140" t="str">
        <f>Step8!T79</f>
        <v>Business services</v>
      </c>
      <c r="U78" s="140" t="str">
        <f>Step8!U79</f>
        <v>Public services</v>
      </c>
      <c r="V78" s="140" t="str">
        <f>Step8!V79</f>
        <v>Manufacture of petroleum and coal products</v>
      </c>
      <c r="W78" s="140" t="str">
        <f>Step8!W79</f>
        <v>Gas supply by pipeline to final consumer</v>
      </c>
      <c r="X78" s="140" t="str">
        <f>ShareStep9!C4</f>
        <v>Hydro</v>
      </c>
      <c r="Y78" s="140" t="str">
        <f>ShareStep9!D4</f>
        <v>Wind</v>
      </c>
      <c r="Z78" s="140" t="str">
        <f>ShareStep9!E4</f>
        <v>Geothermal</v>
      </c>
      <c r="AA78" s="140" t="str">
        <f>ShareStep9!F4</f>
        <v>Solar</v>
      </c>
      <c r="AB78" s="140" t="str">
        <f>ShareStep9!G4</f>
        <v>Cogeneration</v>
      </c>
      <c r="AC78" s="140" t="str">
        <f>ShareStep9!H4</f>
        <v>Bioenergy</v>
      </c>
      <c r="AD78" s="140" t="str">
        <f>ShareStep9!I4</f>
        <v>other clean energy</v>
      </c>
      <c r="AE78" s="140" t="str">
        <f>ShareStep9!J4</f>
        <v>Nuclear</v>
      </c>
      <c r="AF78" s="140" t="str">
        <f>ShareStep9!K4</f>
        <v>Cabon-based</v>
      </c>
      <c r="AG78" s="140" t="str">
        <f>ShareStep9!L4</f>
        <v>Combined Cycle</v>
      </c>
      <c r="AH78" s="140" t="str">
        <f>ShareStep9!M4</f>
        <v>Internal Combustion</v>
      </c>
      <c r="AI78" s="140" t="str">
        <f>ShareStep9!N4</f>
        <v>Thermoelectric</v>
      </c>
    </row>
    <row r="79" spans="2:69">
      <c r="B79" s="211" t="str">
        <f>Step8!B80</f>
        <v>Agriculture, livestockand fishing</v>
      </c>
      <c r="C79" s="141">
        <f>Step8!C80</f>
        <v>10979.895</v>
      </c>
      <c r="D79" s="141">
        <f>Step8!D80</f>
        <v>0</v>
      </c>
      <c r="E79" s="141">
        <f>Step8!E80</f>
        <v>2325.5299999999997</v>
      </c>
      <c r="F79" s="141">
        <f>Step8!F80</f>
        <v>5.8000000000000003E-2</v>
      </c>
      <c r="G79" s="141">
        <f>Step8!G80</f>
        <v>4.0880206166326065</v>
      </c>
      <c r="H79" s="141">
        <f>Step8!H80</f>
        <v>2.0477510840296032E-2</v>
      </c>
      <c r="I79" s="141">
        <f>Step8!I80</f>
        <v>1.0043715755939819E-2</v>
      </c>
      <c r="J79" s="141">
        <f>Step8!J80</f>
        <v>53.804999999999993</v>
      </c>
      <c r="K79" s="141">
        <f>Step8!K80</f>
        <v>0</v>
      </c>
      <c r="L79" s="141">
        <f>Step8!L80</f>
        <v>0</v>
      </c>
      <c r="M79" s="141">
        <f>Step8!M80</f>
        <v>2.5714787734037645</v>
      </c>
      <c r="N79" s="141">
        <f>Step8!N80</f>
        <v>0</v>
      </c>
      <c r="O79" s="141">
        <f>Step8!O80</f>
        <v>0</v>
      </c>
      <c r="P79" s="141">
        <f>Step8!P80</f>
        <v>0</v>
      </c>
      <c r="Q79" s="141">
        <f>Step8!Q80</f>
        <v>0</v>
      </c>
      <c r="R79" s="141">
        <f>Step8!R80</f>
        <v>0</v>
      </c>
      <c r="S79" s="141">
        <f>Step8!S80</f>
        <v>0</v>
      </c>
      <c r="T79" s="141">
        <f>Step8!T80</f>
        <v>298.65199999999993</v>
      </c>
      <c r="U79" s="141">
        <f>Step8!U80</f>
        <v>735.71899999999994</v>
      </c>
      <c r="V79" s="141">
        <f>Step8!V80</f>
        <v>0</v>
      </c>
      <c r="W79" s="141">
        <f>Step8!W80</f>
        <v>3.0539793833673929</v>
      </c>
      <c r="X79" s="141">
        <f>Step9!X$37*Step8!$X80/Step8!$X$102</f>
        <v>0</v>
      </c>
      <c r="Y79" s="141">
        <f>Step9!Y$37*Step8!$X80/Step8!$X$102</f>
        <v>0</v>
      </c>
      <c r="Z79" s="141">
        <f>Step9!Z$37*Step8!$X80/Step8!$X$102</f>
        <v>0</v>
      </c>
      <c r="AA79" s="141">
        <f>Step9!AA$37*Step8!$X80/Step8!$X$102</f>
        <v>0</v>
      </c>
      <c r="AB79" s="141">
        <f>Step9!AB$37*Step8!$X80/Step8!$X$102</f>
        <v>0</v>
      </c>
      <c r="AC79" s="141">
        <f>Step9!AC$37*Step8!$X80/Step8!$X$102</f>
        <v>0</v>
      </c>
      <c r="AD79" s="141">
        <f>Step9!AD$37*Step8!$X80/Step8!$X$102</f>
        <v>0</v>
      </c>
      <c r="AE79" s="141">
        <f>Step9!AE$37*Step8!$X80/Step8!$X$102</f>
        <v>0</v>
      </c>
      <c r="AF79" s="141">
        <f>Step9!AF$37*Step8!$X80/Step8!$X$102</f>
        <v>0</v>
      </c>
      <c r="AG79" s="141">
        <f>Step9!AG$37*Step8!$X80/Step8!$X$102</f>
        <v>0</v>
      </c>
      <c r="AH79" s="141">
        <f>Step9!AH$37*Step8!$X80/Step8!$X$102</f>
        <v>0</v>
      </c>
      <c r="AI79" s="141">
        <f>Step9!AI$37*Step8!$X80/Step8!$X$102</f>
        <v>0</v>
      </c>
      <c r="AJ79" s="172">
        <f>SUM(C79:AI79)</f>
        <v>14403.402999999998</v>
      </c>
    </row>
    <row r="80" spans="2:69">
      <c r="B80" s="211" t="str">
        <f>Step8!B81</f>
        <v>Forestry</v>
      </c>
      <c r="C80" s="141">
        <f>Step8!C81</f>
        <v>0</v>
      </c>
      <c r="D80" s="141">
        <f>Step8!D81</f>
        <v>0</v>
      </c>
      <c r="E80" s="141">
        <f>Step8!E81</f>
        <v>0</v>
      </c>
      <c r="F80" s="141">
        <f>Step8!F81</f>
        <v>0</v>
      </c>
      <c r="G80" s="141">
        <f>Step8!G81</f>
        <v>0</v>
      </c>
      <c r="H80" s="141">
        <f>Step8!H81</f>
        <v>0</v>
      </c>
      <c r="I80" s="141">
        <f>Step8!I81</f>
        <v>0</v>
      </c>
      <c r="J80" s="141">
        <f>Step8!J81</f>
        <v>0</v>
      </c>
      <c r="K80" s="141">
        <f>Step8!K81</f>
        <v>0</v>
      </c>
      <c r="L80" s="141">
        <f>Step8!L81</f>
        <v>0</v>
      </c>
      <c r="M80" s="141">
        <f>Step8!M81</f>
        <v>2.3660000000000001</v>
      </c>
      <c r="N80" s="141">
        <f>Step8!N81</f>
        <v>0</v>
      </c>
      <c r="O80" s="141">
        <f>Step8!O81</f>
        <v>0</v>
      </c>
      <c r="P80" s="141">
        <f>Step8!P81</f>
        <v>0</v>
      </c>
      <c r="Q80" s="141">
        <f>Step8!Q81</f>
        <v>0</v>
      </c>
      <c r="R80" s="141">
        <f>Step8!R81</f>
        <v>0</v>
      </c>
      <c r="S80" s="141">
        <f>Step8!S81</f>
        <v>0</v>
      </c>
      <c r="T80" s="141">
        <f>Step8!T81</f>
        <v>0</v>
      </c>
      <c r="U80" s="141">
        <f>Step8!U81</f>
        <v>0</v>
      </c>
      <c r="V80" s="141">
        <f>Step8!V81</f>
        <v>0</v>
      </c>
      <c r="W80" s="141">
        <f>Step8!W81</f>
        <v>0</v>
      </c>
      <c r="X80" s="141">
        <f>Step9!X$37*Step8!$X81/Step8!$X$102</f>
        <v>0</v>
      </c>
      <c r="Y80" s="141">
        <f>Step9!Y$37*Step8!$X81/Step8!$X$102</f>
        <v>0</v>
      </c>
      <c r="Z80" s="141">
        <f>Step9!Z$37*Step8!$X81/Step8!$X$102</f>
        <v>0</v>
      </c>
      <c r="AA80" s="141">
        <f>Step9!AA$37*Step8!$X81/Step8!$X$102</f>
        <v>0</v>
      </c>
      <c r="AB80" s="141">
        <f>Step9!AB$37*Step8!$X81/Step8!$X$102</f>
        <v>0</v>
      </c>
      <c r="AC80" s="141">
        <f>Step9!AC$37*Step8!$X81/Step8!$X$102</f>
        <v>0</v>
      </c>
      <c r="AD80" s="141">
        <f>Step9!AD$37*Step8!$X81/Step8!$X$102</f>
        <v>0</v>
      </c>
      <c r="AE80" s="141">
        <f>Step9!AE$37*Step8!$X81/Step8!$X$102</f>
        <v>0</v>
      </c>
      <c r="AF80" s="141">
        <f>Step9!AF$37*Step8!$X81/Step8!$X$102</f>
        <v>0</v>
      </c>
      <c r="AG80" s="141">
        <f>Step9!AG$37*Step8!$X81/Step8!$X$102</f>
        <v>0</v>
      </c>
      <c r="AH80" s="141">
        <f>Step9!AH$37*Step8!$X81/Step8!$X$102</f>
        <v>0</v>
      </c>
      <c r="AI80" s="141">
        <f>Step9!AI$37*Step8!$X81/Step8!$X$102</f>
        <v>0</v>
      </c>
      <c r="AJ80" s="172">
        <f t="shared" ref="AJ80:AJ100" si="39">SUM(C80:AI80)</f>
        <v>2.3660000000000001</v>
      </c>
    </row>
    <row r="81" spans="2:36">
      <c r="B81" s="211" t="str">
        <f>Step8!B82</f>
        <v>Manufacture of food, beverages and snuff</v>
      </c>
      <c r="C81" s="141">
        <f>Step8!C82</f>
        <v>0</v>
      </c>
      <c r="D81" s="141">
        <f>Step8!D82</f>
        <v>0</v>
      </c>
      <c r="E81" s="141">
        <f>Step8!E82</f>
        <v>0</v>
      </c>
      <c r="F81" s="141">
        <f>Step8!F82</f>
        <v>0</v>
      </c>
      <c r="G81" s="141">
        <f>Step8!G82</f>
        <v>0</v>
      </c>
      <c r="H81" s="141">
        <f>Step8!H82</f>
        <v>0</v>
      </c>
      <c r="I81" s="141">
        <f>Step8!I82</f>
        <v>0</v>
      </c>
      <c r="J81" s="141">
        <f>Step8!J82</f>
        <v>0</v>
      </c>
      <c r="K81" s="141">
        <f>Step8!K82</f>
        <v>0</v>
      </c>
      <c r="L81" s="141">
        <f>Step8!L82</f>
        <v>0</v>
      </c>
      <c r="M81" s="141">
        <f>Step8!M82</f>
        <v>0</v>
      </c>
      <c r="N81" s="141">
        <f>Step8!N82</f>
        <v>0</v>
      </c>
      <c r="O81" s="141">
        <f>Step8!O82</f>
        <v>0</v>
      </c>
      <c r="P81" s="141">
        <f>Step8!P82</f>
        <v>0</v>
      </c>
      <c r="Q81" s="141">
        <f>Step8!Q82</f>
        <v>0</v>
      </c>
      <c r="R81" s="141">
        <f>Step8!R82</f>
        <v>0</v>
      </c>
      <c r="S81" s="141">
        <f>Step8!S82</f>
        <v>0</v>
      </c>
      <c r="T81" s="141">
        <f>Step8!T82</f>
        <v>0</v>
      </c>
      <c r="U81" s="141">
        <f>Step8!U82</f>
        <v>0</v>
      </c>
      <c r="V81" s="141">
        <f>Step8!V82</f>
        <v>0</v>
      </c>
      <c r="W81" s="141">
        <f>Step8!W82</f>
        <v>0</v>
      </c>
      <c r="X81" s="141">
        <f>Step9!X$37*Step8!$X82/Step8!$X$102</f>
        <v>0</v>
      </c>
      <c r="Y81" s="141">
        <f>Step9!Y$37*Step8!$X82/Step8!$X$102</f>
        <v>0</v>
      </c>
      <c r="Z81" s="141">
        <f>Step9!Z$37*Step8!$X82/Step8!$X$102</f>
        <v>0</v>
      </c>
      <c r="AA81" s="141">
        <f>Step9!AA$37*Step8!$X82/Step8!$X$102</f>
        <v>0</v>
      </c>
      <c r="AB81" s="141">
        <f>Step9!AB$37*Step8!$X82/Step8!$X$102</f>
        <v>0</v>
      </c>
      <c r="AC81" s="141">
        <f>Step9!AC$37*Step8!$X82/Step8!$X$102</f>
        <v>0</v>
      </c>
      <c r="AD81" s="141">
        <f>Step9!AD$37*Step8!$X82/Step8!$X$102</f>
        <v>0</v>
      </c>
      <c r="AE81" s="141">
        <f>Step9!AE$37*Step8!$X82/Step8!$X$102</f>
        <v>0</v>
      </c>
      <c r="AF81" s="141">
        <f>Step9!AF$37*Step8!$X82/Step8!$X$102</f>
        <v>0</v>
      </c>
      <c r="AG81" s="141">
        <f>Step9!AG$37*Step8!$X82/Step8!$X$102</f>
        <v>0</v>
      </c>
      <c r="AH81" s="141">
        <f>Step9!AH$37*Step8!$X82/Step8!$X$102</f>
        <v>0</v>
      </c>
      <c r="AI81" s="141">
        <f>Step9!AI$37*Step8!$X82/Step8!$X$102</f>
        <v>0</v>
      </c>
      <c r="AJ81" s="172">
        <f t="shared" si="39"/>
        <v>0</v>
      </c>
    </row>
    <row r="82" spans="2:36" ht="16.5">
      <c r="B82" s="211" t="str">
        <f>Step8!B83</f>
        <v>Manufacture of articles of paper and paperboard</v>
      </c>
      <c r="C82" s="141">
        <f>Step8!C83</f>
        <v>0</v>
      </c>
      <c r="D82" s="141">
        <f>Step8!D83</f>
        <v>0</v>
      </c>
      <c r="E82" s="141">
        <f>Step8!E83</f>
        <v>0</v>
      </c>
      <c r="F82" s="141">
        <f>Step8!F83</f>
        <v>0</v>
      </c>
      <c r="G82" s="141">
        <f>Step8!G83</f>
        <v>0</v>
      </c>
      <c r="H82" s="141">
        <f>Step8!H83</f>
        <v>0</v>
      </c>
      <c r="I82" s="141">
        <f>Step8!I83</f>
        <v>0</v>
      </c>
      <c r="J82" s="141">
        <f>Step8!J83</f>
        <v>0</v>
      </c>
      <c r="K82" s="141">
        <f>Step8!K83</f>
        <v>0</v>
      </c>
      <c r="L82" s="141">
        <f>Step8!L83</f>
        <v>0</v>
      </c>
      <c r="M82" s="141">
        <f>Step8!M83</f>
        <v>0.193</v>
      </c>
      <c r="N82" s="141">
        <f>Step8!N83</f>
        <v>0</v>
      </c>
      <c r="O82" s="141">
        <f>Step8!O83</f>
        <v>0</v>
      </c>
      <c r="P82" s="141">
        <f>Step8!P83</f>
        <v>0</v>
      </c>
      <c r="Q82" s="141">
        <f>Step8!Q83</f>
        <v>0</v>
      </c>
      <c r="R82" s="141">
        <f>Step8!R83</f>
        <v>0</v>
      </c>
      <c r="S82" s="141">
        <f>Step8!S83</f>
        <v>0</v>
      </c>
      <c r="T82" s="141">
        <f>Step8!T83</f>
        <v>3.0000000000000001E-3</v>
      </c>
      <c r="U82" s="141">
        <f>Step8!U83</f>
        <v>0</v>
      </c>
      <c r="V82" s="141">
        <f>Step8!V83</f>
        <v>0</v>
      </c>
      <c r="W82" s="141">
        <f>Step8!W83</f>
        <v>0</v>
      </c>
      <c r="X82" s="141">
        <f>Step9!X$37*Step8!$X83/Step8!$X$102</f>
        <v>0</v>
      </c>
      <c r="Y82" s="141">
        <f>Step9!Y$37*Step8!$X83/Step8!$X$102</f>
        <v>0</v>
      </c>
      <c r="Z82" s="141">
        <f>Step9!Z$37*Step8!$X83/Step8!$X$102</f>
        <v>0</v>
      </c>
      <c r="AA82" s="141">
        <f>Step9!AA$37*Step8!$X83/Step8!$X$102</f>
        <v>0</v>
      </c>
      <c r="AB82" s="141">
        <f>Step9!AB$37*Step8!$X83/Step8!$X$102</f>
        <v>0</v>
      </c>
      <c r="AC82" s="141">
        <f>Step9!AC$37*Step8!$X83/Step8!$X$102</f>
        <v>0</v>
      </c>
      <c r="AD82" s="141">
        <f>Step9!AD$37*Step8!$X83/Step8!$X$102</f>
        <v>0</v>
      </c>
      <c r="AE82" s="141">
        <f>Step9!AE$37*Step8!$X83/Step8!$X$102</f>
        <v>0</v>
      </c>
      <c r="AF82" s="141">
        <f>Step9!AF$37*Step8!$X83/Step8!$X$102</f>
        <v>0</v>
      </c>
      <c r="AG82" s="141">
        <f>Step9!AG$37*Step8!$X83/Step8!$X$102</f>
        <v>0</v>
      </c>
      <c r="AH82" s="141">
        <f>Step9!AH$37*Step8!$X83/Step8!$X$102</f>
        <v>0</v>
      </c>
      <c r="AI82" s="141">
        <f>Step9!AI$37*Step8!$X83/Step8!$X$102</f>
        <v>0</v>
      </c>
      <c r="AJ82" s="172">
        <f t="shared" si="39"/>
        <v>0.19600000000000001</v>
      </c>
    </row>
    <row r="83" spans="2:36">
      <c r="B83" s="211" t="str">
        <f>Step8!B84</f>
        <v>Manufacture of chemical</v>
      </c>
      <c r="C83" s="141">
        <f>Step8!C84</f>
        <v>0</v>
      </c>
      <c r="D83" s="141">
        <f>Step8!D84</f>
        <v>0</v>
      </c>
      <c r="E83" s="141">
        <f>Step8!E84</f>
        <v>4.0000000000000001E-3</v>
      </c>
      <c r="F83" s="141">
        <f>Step8!F84</f>
        <v>1.2789999999999999</v>
      </c>
      <c r="G83" s="141">
        <f>Step8!G84</f>
        <v>1.144783146634726E-3</v>
      </c>
      <c r="H83" s="141">
        <f>Step8!H84</f>
        <v>0</v>
      </c>
      <c r="I83" s="141">
        <f>Step8!I84</f>
        <v>0</v>
      </c>
      <c r="J83" s="141">
        <f>Step8!J84</f>
        <v>3.2000000000000001E-2</v>
      </c>
      <c r="K83" s="141">
        <f>Step8!K84</f>
        <v>0</v>
      </c>
      <c r="L83" s="141">
        <f>Step8!L84</f>
        <v>0</v>
      </c>
      <c r="M83" s="141">
        <f>Step8!M84</f>
        <v>5.0000000000000001E-3</v>
      </c>
      <c r="N83" s="141">
        <f>Step8!N84</f>
        <v>0</v>
      </c>
      <c r="O83" s="141">
        <f>Step8!O84</f>
        <v>0</v>
      </c>
      <c r="P83" s="141">
        <f>Step8!P84</f>
        <v>0</v>
      </c>
      <c r="Q83" s="141">
        <f>Step8!Q84</f>
        <v>0</v>
      </c>
      <c r="R83" s="141">
        <f>Step8!R84</f>
        <v>0</v>
      </c>
      <c r="S83" s="141">
        <f>Step8!S84</f>
        <v>0</v>
      </c>
      <c r="T83" s="141">
        <f>Step8!T84</f>
        <v>56.291000000000004</v>
      </c>
      <c r="U83" s="141">
        <f>Step8!U84</f>
        <v>0</v>
      </c>
      <c r="V83" s="141">
        <f>Step8!V84</f>
        <v>0</v>
      </c>
      <c r="W83" s="141">
        <f>Step8!W84</f>
        <v>8.5521685336527385E-4</v>
      </c>
      <c r="X83" s="141">
        <f>Step9!X$37*Step8!$X84/Step8!$X$102</f>
        <v>0</v>
      </c>
      <c r="Y83" s="141">
        <f>Step9!Y$37*Step8!$X84/Step8!$X$102</f>
        <v>0</v>
      </c>
      <c r="Z83" s="141">
        <f>Step9!Z$37*Step8!$X84/Step8!$X$102</f>
        <v>0</v>
      </c>
      <c r="AA83" s="141">
        <f>Step9!AA$37*Step8!$X84/Step8!$X$102</f>
        <v>0</v>
      </c>
      <c r="AB83" s="141">
        <f>Step9!AB$37*Step8!$X84/Step8!$X$102</f>
        <v>0</v>
      </c>
      <c r="AC83" s="141">
        <f>Step9!AC$37*Step8!$X84/Step8!$X$102</f>
        <v>0</v>
      </c>
      <c r="AD83" s="141">
        <f>Step9!AD$37*Step8!$X84/Step8!$X$102</f>
        <v>0</v>
      </c>
      <c r="AE83" s="141">
        <f>Step9!AE$37*Step8!$X84/Step8!$X$102</f>
        <v>0</v>
      </c>
      <c r="AF83" s="141">
        <f>Step9!AF$37*Step8!$X84/Step8!$X$102</f>
        <v>0</v>
      </c>
      <c r="AG83" s="141">
        <f>Step9!AG$37*Step8!$X84/Step8!$X$102</f>
        <v>0</v>
      </c>
      <c r="AH83" s="141">
        <f>Step9!AH$37*Step8!$X84/Step8!$X$102</f>
        <v>0</v>
      </c>
      <c r="AI83" s="141">
        <f>Step9!AI$37*Step8!$X84/Step8!$X$102</f>
        <v>0</v>
      </c>
      <c r="AJ83" s="172">
        <f t="shared" si="39"/>
        <v>57.613000000000007</v>
      </c>
    </row>
    <row r="84" spans="2:36">
      <c r="B84" s="211" t="str">
        <f>Step8!B85</f>
        <v>Manufacture of cement and concrete</v>
      </c>
      <c r="C84" s="141">
        <f>Step8!C85</f>
        <v>0</v>
      </c>
      <c r="D84" s="141">
        <f>Step8!D85</f>
        <v>0</v>
      </c>
      <c r="E84" s="141">
        <f>Step8!E85</f>
        <v>0</v>
      </c>
      <c r="F84" s="141">
        <f>Step8!F85</f>
        <v>0</v>
      </c>
      <c r="G84" s="141">
        <f>Step8!G85</f>
        <v>0</v>
      </c>
      <c r="H84" s="141">
        <f>Step8!H85</f>
        <v>0</v>
      </c>
      <c r="I84" s="141">
        <f>Step8!I85</f>
        <v>0</v>
      </c>
      <c r="J84" s="141">
        <f>Step8!J85</f>
        <v>0</v>
      </c>
      <c r="K84" s="141">
        <f>Step8!K85</f>
        <v>0</v>
      </c>
      <c r="L84" s="141">
        <f>Step8!L85</f>
        <v>0</v>
      </c>
      <c r="M84" s="141">
        <f>Step8!M85</f>
        <v>0</v>
      </c>
      <c r="N84" s="141">
        <f>Step8!N85</f>
        <v>0</v>
      </c>
      <c r="O84" s="141">
        <f>Step8!O85</f>
        <v>0</v>
      </c>
      <c r="P84" s="141">
        <f>Step8!P85</f>
        <v>0</v>
      </c>
      <c r="Q84" s="141">
        <f>Step8!Q85</f>
        <v>0</v>
      </c>
      <c r="R84" s="141">
        <f>Step8!R85</f>
        <v>0</v>
      </c>
      <c r="S84" s="141">
        <f>Step8!S85</f>
        <v>0</v>
      </c>
      <c r="T84" s="141">
        <f>Step8!T85</f>
        <v>0</v>
      </c>
      <c r="U84" s="141">
        <f>Step8!U85</f>
        <v>0</v>
      </c>
      <c r="V84" s="141">
        <f>Step8!V85</f>
        <v>0</v>
      </c>
      <c r="W84" s="141">
        <f>Step8!W85</f>
        <v>0</v>
      </c>
      <c r="X84" s="141">
        <f>Step9!X$37*Step8!$X85/Step8!$X$102</f>
        <v>0</v>
      </c>
      <c r="Y84" s="141">
        <f>Step9!Y$37*Step8!$X85/Step8!$X$102</f>
        <v>0</v>
      </c>
      <c r="Z84" s="141">
        <f>Step9!Z$37*Step8!$X85/Step8!$X$102</f>
        <v>0</v>
      </c>
      <c r="AA84" s="141">
        <f>Step9!AA$37*Step8!$X85/Step8!$X$102</f>
        <v>0</v>
      </c>
      <c r="AB84" s="141">
        <f>Step9!AB$37*Step8!$X85/Step8!$X$102</f>
        <v>0</v>
      </c>
      <c r="AC84" s="141">
        <f>Step9!AC$37*Step8!$X85/Step8!$X$102</f>
        <v>0</v>
      </c>
      <c r="AD84" s="141">
        <f>Step9!AD$37*Step8!$X85/Step8!$X$102</f>
        <v>0</v>
      </c>
      <c r="AE84" s="141">
        <f>Step9!AE$37*Step8!$X85/Step8!$X$102</f>
        <v>0</v>
      </c>
      <c r="AF84" s="141">
        <f>Step9!AF$37*Step8!$X85/Step8!$X$102</f>
        <v>0</v>
      </c>
      <c r="AG84" s="141">
        <f>Step9!AG$37*Step8!$X85/Step8!$X$102</f>
        <v>0</v>
      </c>
      <c r="AH84" s="141">
        <f>Step9!AH$37*Step8!$X85/Step8!$X$102</f>
        <v>0</v>
      </c>
      <c r="AI84" s="141">
        <f>Step9!AI$37*Step8!$X85/Step8!$X$102</f>
        <v>0</v>
      </c>
      <c r="AJ84" s="172">
        <f t="shared" si="39"/>
        <v>0</v>
      </c>
    </row>
    <row r="85" spans="2:36">
      <c r="B85" s="211" t="str">
        <f>Step8!B86</f>
        <v>Manufacture of steel</v>
      </c>
      <c r="C85" s="141">
        <f>Step8!C86</f>
        <v>9.0788773381228011E-2</v>
      </c>
      <c r="D85" s="141">
        <f>Step8!D86</f>
        <v>0</v>
      </c>
      <c r="E85" s="141">
        <f>Step8!E86</f>
        <v>137.68301086779829</v>
      </c>
      <c r="F85" s="141">
        <f>Step8!F86</f>
        <v>31.271350947449925</v>
      </c>
      <c r="G85" s="141">
        <f>Step8!G86</f>
        <v>82.665149800099073</v>
      </c>
      <c r="H85" s="141">
        <f>Step8!H86</f>
        <v>15.391940982174068</v>
      </c>
      <c r="I85" s="141">
        <f>Step8!I86</f>
        <v>24.285545491563084</v>
      </c>
      <c r="J85" s="141">
        <f>Step8!J86</f>
        <v>670.27578663752081</v>
      </c>
      <c r="K85" s="141">
        <f>Step8!K86</f>
        <v>494.28130625710821</v>
      </c>
      <c r="L85" s="141">
        <f>Step8!L86</f>
        <v>44.382414756356305</v>
      </c>
      <c r="M85" s="141">
        <f>Step8!M86</f>
        <v>288.23320262759836</v>
      </c>
      <c r="N85" s="141">
        <f>Step8!N86</f>
        <v>24.941081564398694</v>
      </c>
      <c r="O85" s="141">
        <f>Step8!O86</f>
        <v>121.58098246190727</v>
      </c>
      <c r="P85" s="141">
        <f>Step8!P86</f>
        <v>0.81773207600553766</v>
      </c>
      <c r="Q85" s="141">
        <f>Step8!Q86</f>
        <v>78.768947576504928</v>
      </c>
      <c r="R85" s="141">
        <f>Step8!R86</f>
        <v>157.86800161354665</v>
      </c>
      <c r="S85" s="141">
        <f>Step8!S86</f>
        <v>283.15929458816902</v>
      </c>
      <c r="T85" s="141">
        <f>Step8!T86</f>
        <v>3104.9174231358011</v>
      </c>
      <c r="U85" s="141">
        <f>Step8!U86</f>
        <v>2.0430639588648734</v>
      </c>
      <c r="V85" s="141">
        <f>Step8!V86</f>
        <v>43.2211541696349</v>
      </c>
      <c r="W85" s="141">
        <f>Step8!W86</f>
        <v>369.74910987808386</v>
      </c>
      <c r="X85" s="141">
        <f>Step9!X$37*Step8!$X86/Step8!$X$102</f>
        <v>0.26950877091137704</v>
      </c>
      <c r="Y85" s="141">
        <f>Step9!Y$37*Step8!$X86/Step8!$X$102</f>
        <v>0.30433253696109785</v>
      </c>
      <c r="Z85" s="141">
        <f>Step9!Z$37*Step8!$X86/Step8!$X$102</f>
        <v>6.8667850243007353E-2</v>
      </c>
      <c r="AA85" s="141">
        <f>Step9!AA$37*Step8!$X86/Step8!$X$102</f>
        <v>3.7953169509324182E-2</v>
      </c>
      <c r="AB85" s="141">
        <f>Step9!AB$37*Step8!$X86/Step8!$X$102</f>
        <v>0.50885455759516984</v>
      </c>
      <c r="AC85" s="141">
        <f>Step9!AC$37*Step8!$X86/Step8!$X$102</f>
        <v>9.7647402134146133E-2</v>
      </c>
      <c r="AD85" s="141">
        <f>Step9!AD$37*Step8!$X86/Step8!$X$102</f>
        <v>5.2048403555223496E-6</v>
      </c>
      <c r="AE85" s="141">
        <f>Step9!AE$37*Step8!$X86/Step8!$X$102</f>
        <v>0.10705626149293342</v>
      </c>
      <c r="AF85" s="141">
        <f>Step9!AF$37*Step8!$X86/Step8!$X$102</f>
        <v>0.32562435898101749</v>
      </c>
      <c r="AG85" s="141">
        <f>Step9!AG$37*Step8!$X86/Step8!$X$102</f>
        <v>2.1207381197418296</v>
      </c>
      <c r="AH85" s="141">
        <f>Step9!AH$37*Step8!$X86/Step8!$X$102</f>
        <v>2.0200126965600959E-2</v>
      </c>
      <c r="AI85" s="141">
        <f>Step9!AI$37*Step8!$X86/Step8!$X$102</f>
        <v>0.4661234766583966</v>
      </c>
      <c r="AJ85" s="172">
        <f t="shared" si="39"/>
        <v>5979.9540000000006</v>
      </c>
    </row>
    <row r="86" spans="2:36">
      <c r="B86" s="211" t="str">
        <f>Step8!B87</f>
        <v>Manufature of machine and equipment</v>
      </c>
      <c r="C86" s="141">
        <f>Step8!C87</f>
        <v>12180.406000000001</v>
      </c>
      <c r="D86" s="141">
        <f>Step8!D87</f>
        <v>0.91100000000000003</v>
      </c>
      <c r="E86" s="141">
        <f>Step8!E87</f>
        <v>49998.375</v>
      </c>
      <c r="F86" s="141">
        <f>Step8!F87</f>
        <v>17249.828000000001</v>
      </c>
      <c r="G86" s="141">
        <f>Step8!G87</f>
        <v>17257.840043671982</v>
      </c>
      <c r="H86" s="141">
        <f>Step8!H87</f>
        <v>6278.85053626433</v>
      </c>
      <c r="I86" s="141">
        <f>Step8!I87</f>
        <v>6178.8658106500588</v>
      </c>
      <c r="J86" s="141">
        <f>Step8!J87</f>
        <v>322441.652</v>
      </c>
      <c r="K86" s="141">
        <f>Step8!K87</f>
        <v>4162.4290000000001</v>
      </c>
      <c r="L86" s="141">
        <f>Step8!L87</f>
        <v>38329.638999999996</v>
      </c>
      <c r="M86" s="141">
        <f>Step8!M87</f>
        <v>124431.75465308561</v>
      </c>
      <c r="N86" s="141">
        <f>Step8!N87</f>
        <v>4330.9539999999997</v>
      </c>
      <c r="O86" s="141">
        <f>Step8!O87</f>
        <v>11432.047</v>
      </c>
      <c r="P86" s="141">
        <f>Step8!P87</f>
        <v>584.01599999999996</v>
      </c>
      <c r="Q86" s="141">
        <f>Step8!Q87</f>
        <v>37291.737000000001</v>
      </c>
      <c r="R86" s="141">
        <f>Step8!R87</f>
        <v>73699.64</v>
      </c>
      <c r="S86" s="141">
        <f>Step8!S87</f>
        <v>3681.241</v>
      </c>
      <c r="T86" s="141">
        <f>Step8!T87</f>
        <v>379600.61200000008</v>
      </c>
      <c r="U86" s="141">
        <f>Step8!U87</f>
        <v>27009.476999999999</v>
      </c>
      <c r="V86" s="141">
        <f>Step8!V87</f>
        <v>2742.2</v>
      </c>
      <c r="W86" s="141">
        <f>Step8!W87</f>
        <v>15736.599956328017</v>
      </c>
      <c r="X86" s="141">
        <f>Step9!X$37*Step8!$X87/Step8!$X$102</f>
        <v>23.012362069922847</v>
      </c>
      <c r="Y86" s="141">
        <f>Step9!Y$37*Step8!$X87/Step8!$X$102</f>
        <v>25.985835290347211</v>
      </c>
      <c r="Z86" s="141">
        <f>Step9!Z$37*Step8!$X87/Step8!$X$102</f>
        <v>5.8632950126693562</v>
      </c>
      <c r="AA86" s="141">
        <f>Step9!AA$37*Step8!$X87/Step8!$X$102</f>
        <v>3.2406814646374644</v>
      </c>
      <c r="AB86" s="141">
        <f>Step9!AB$37*Step8!$X87/Step8!$X$102</f>
        <v>43.449217926050565</v>
      </c>
      <c r="AC86" s="141">
        <f>Step9!AC$37*Step8!$X87/Step8!$X$102</f>
        <v>8.3377522946637033</v>
      </c>
      <c r="AD86" s="141">
        <f>Step9!AD$37*Step8!$X87/Step8!$X$102</f>
        <v>4.4442216248617852E-4</v>
      </c>
      <c r="AE86" s="141">
        <f>Step9!AE$37*Step8!$X87/Step8!$X$102</f>
        <v>9.1411401677084498</v>
      </c>
      <c r="AF86" s="141">
        <f>Step9!AF$37*Step8!$X87/Step8!$X$102</f>
        <v>27.803865611935016</v>
      </c>
      <c r="AG86" s="141">
        <f>Step9!AG$37*Step8!$X87/Step8!$X$102</f>
        <v>181.08202305235699</v>
      </c>
      <c r="AH86" s="141">
        <f>Step9!AH$37*Step8!$X87/Step8!$X$102</f>
        <v>1.7248144986853859</v>
      </c>
      <c r="AI86" s="141">
        <f>Step9!AI$37*Step8!$X87/Step8!$X$102</f>
        <v>39.800568188860538</v>
      </c>
      <c r="AJ86" s="172">
        <f t="shared" si="39"/>
        <v>1154988.5169999998</v>
      </c>
    </row>
    <row r="87" spans="2:36">
      <c r="B87" s="211" t="str">
        <f>Step8!B88</f>
        <v>Extraction of oil and gas</v>
      </c>
      <c r="C87" s="141">
        <f>Step8!C88</f>
        <v>0</v>
      </c>
      <c r="D87" s="141">
        <f>Step8!D88</f>
        <v>0</v>
      </c>
      <c r="E87" s="141">
        <f>Step8!E88</f>
        <v>0</v>
      </c>
      <c r="F87" s="141">
        <f>Step8!F88</f>
        <v>0</v>
      </c>
      <c r="G87" s="141">
        <f>Step8!G88</f>
        <v>0</v>
      </c>
      <c r="H87" s="141">
        <f>Step8!H88</f>
        <v>0</v>
      </c>
      <c r="I87" s="141">
        <f>Step8!I88</f>
        <v>0</v>
      </c>
      <c r="J87" s="141">
        <f>Step8!J88</f>
        <v>0</v>
      </c>
      <c r="K87" s="141">
        <f>Step8!K88</f>
        <v>0</v>
      </c>
      <c r="L87" s="141">
        <f>Step8!L88</f>
        <v>0</v>
      </c>
      <c r="M87" s="141">
        <f>Step8!M88</f>
        <v>0</v>
      </c>
      <c r="N87" s="141">
        <f>Step8!N88</f>
        <v>0</v>
      </c>
      <c r="O87" s="141">
        <f>Step8!O88</f>
        <v>0</v>
      </c>
      <c r="P87" s="141">
        <f>Step8!P88</f>
        <v>0</v>
      </c>
      <c r="Q87" s="141">
        <f>Step8!Q88</f>
        <v>0</v>
      </c>
      <c r="R87" s="141">
        <f>Step8!R88</f>
        <v>0</v>
      </c>
      <c r="S87" s="141">
        <f>Step8!S88</f>
        <v>0</v>
      </c>
      <c r="T87" s="141">
        <f>Step8!T88</f>
        <v>0</v>
      </c>
      <c r="U87" s="141">
        <f>Step8!U88</f>
        <v>0</v>
      </c>
      <c r="V87" s="141">
        <f>Step8!V88</f>
        <v>0</v>
      </c>
      <c r="W87" s="141">
        <f>Step8!W88</f>
        <v>0</v>
      </c>
      <c r="X87" s="141">
        <f>Step9!X$37*Step8!$X88/Step8!$X$102</f>
        <v>0</v>
      </c>
      <c r="Y87" s="141">
        <f>Step9!Y$37*Step8!$X88/Step8!$X$102</f>
        <v>0</v>
      </c>
      <c r="Z87" s="141">
        <f>Step9!Z$37*Step8!$X88/Step8!$X$102</f>
        <v>0</v>
      </c>
      <c r="AA87" s="141">
        <f>Step9!AA$37*Step8!$X88/Step8!$X$102</f>
        <v>0</v>
      </c>
      <c r="AB87" s="141">
        <f>Step9!AB$37*Step8!$X88/Step8!$X$102</f>
        <v>0</v>
      </c>
      <c r="AC87" s="141">
        <f>Step9!AC$37*Step8!$X88/Step8!$X$102</f>
        <v>0</v>
      </c>
      <c r="AD87" s="141">
        <f>Step9!AD$37*Step8!$X88/Step8!$X$102</f>
        <v>0</v>
      </c>
      <c r="AE87" s="141">
        <f>Step9!AE$37*Step8!$X88/Step8!$X$102</f>
        <v>0</v>
      </c>
      <c r="AF87" s="141">
        <f>Step9!AF$37*Step8!$X88/Step8!$X$102</f>
        <v>0</v>
      </c>
      <c r="AG87" s="141">
        <f>Step9!AG$37*Step8!$X88/Step8!$X$102</f>
        <v>0</v>
      </c>
      <c r="AH87" s="141">
        <f>Step9!AH$37*Step8!$X88/Step8!$X$102</f>
        <v>0</v>
      </c>
      <c r="AI87" s="141">
        <f>Step9!AI$37*Step8!$X88/Step8!$X$102</f>
        <v>0</v>
      </c>
      <c r="AJ87" s="172">
        <f t="shared" si="39"/>
        <v>0</v>
      </c>
    </row>
    <row r="88" spans="2:36">
      <c r="B88" s="211" t="str">
        <f>Step8!B89</f>
        <v>Construction of buildings</v>
      </c>
      <c r="C88" s="141">
        <f>Step8!C89</f>
        <v>24743.548999999999</v>
      </c>
      <c r="D88" s="141">
        <f>Step8!D89</f>
        <v>9.7439999999999998</v>
      </c>
      <c r="E88" s="141">
        <f>Step8!E89</f>
        <v>21519.886999999999</v>
      </c>
      <c r="F88" s="141">
        <f>Step8!F89</f>
        <v>6673.5199999999995</v>
      </c>
      <c r="G88" s="141">
        <f>Step8!G89</f>
        <v>16901.596693445441</v>
      </c>
      <c r="H88" s="141">
        <f>Step8!H89</f>
        <v>711.33121528484332</v>
      </c>
      <c r="I88" s="141">
        <f>Step8!I89</f>
        <v>3565.4769097524609</v>
      </c>
      <c r="J88" s="141">
        <f>Step8!J89</f>
        <v>62743.258999999991</v>
      </c>
      <c r="K88" s="141">
        <f>Step8!K89</f>
        <v>133115.90400000001</v>
      </c>
      <c r="L88" s="141">
        <f>Step8!L89</f>
        <v>405.27199999999993</v>
      </c>
      <c r="M88" s="141">
        <f>Step8!M89</f>
        <v>34673.626874962698</v>
      </c>
      <c r="N88" s="141">
        <f>Step8!N89</f>
        <v>6865.7640000000001</v>
      </c>
      <c r="O88" s="141">
        <f>Step8!O89</f>
        <v>2899.6019999999999</v>
      </c>
      <c r="P88" s="141">
        <f>Step8!P89</f>
        <v>122.60299999999999</v>
      </c>
      <c r="Q88" s="141">
        <f>Step8!Q89</f>
        <v>9860.4249999999993</v>
      </c>
      <c r="R88" s="141">
        <f>Step8!R89</f>
        <v>6361.6059999999998</v>
      </c>
      <c r="S88" s="141">
        <f>Step8!S89</f>
        <v>5723.9329999999991</v>
      </c>
      <c r="T88" s="141">
        <f>Step8!T89</f>
        <v>1234905.4849999994</v>
      </c>
      <c r="U88" s="141">
        <f>Step8!U89</f>
        <v>313895.59400000004</v>
      </c>
      <c r="V88" s="141">
        <f>Step8!V89</f>
        <v>12423.020999999999</v>
      </c>
      <c r="W88" s="141">
        <f>Step8!W89</f>
        <v>30352.535306554557</v>
      </c>
      <c r="X88" s="141">
        <f>Step9!X$37*Step8!$X89/Step8!$X$102</f>
        <v>2252.8567524121281</v>
      </c>
      <c r="Y88" s="141">
        <f>Step9!Y$37*Step8!$X89/Step8!$X$102</f>
        <v>2543.9528685950472</v>
      </c>
      <c r="Z88" s="141">
        <f>Step9!Z$37*Step8!$X89/Step8!$X$102</f>
        <v>574.0029520020845</v>
      </c>
      <c r="AA88" s="141">
        <f>Step9!AA$37*Step8!$X89/Step8!$X$102</f>
        <v>317.25518214262195</v>
      </c>
      <c r="AB88" s="141">
        <f>Step9!AB$37*Step8!$X89/Step8!$X$102</f>
        <v>4253.5774334814841</v>
      </c>
      <c r="AC88" s="141">
        <f>Step9!AC$37*Step8!$X89/Step8!$X$102</f>
        <v>816.24656781857311</v>
      </c>
      <c r="AD88" s="141">
        <f>Step9!AD$37*Step8!$X89/Step8!$X$102</f>
        <v>4.3507896609500205E-2</v>
      </c>
      <c r="AE88" s="141">
        <f>Step9!AE$37*Step8!$X89/Step8!$X$102</f>
        <v>894.89637304480141</v>
      </c>
      <c r="AF88" s="141">
        <f>Step9!AF$37*Step8!$X89/Step8!$X$102</f>
        <v>2721.9338109091891</v>
      </c>
      <c r="AG88" s="141">
        <f>Step9!AG$37*Step8!$X89/Step8!$X$102</f>
        <v>17727.509115943561</v>
      </c>
      <c r="AH88" s="141">
        <f>Step9!AH$37*Step8!$X89/Step8!$X$102</f>
        <v>168.85532994026715</v>
      </c>
      <c r="AI88" s="141">
        <f>Step9!AI$37*Step8!$X89/Step8!$X$102</f>
        <v>3896.3831058136325</v>
      </c>
      <c r="AJ88" s="172">
        <f t="shared" si="39"/>
        <v>1964641.2479999992</v>
      </c>
    </row>
    <row r="89" spans="2:36">
      <c r="B89" s="211" t="str">
        <f>Step8!B90</f>
        <v>Others industries</v>
      </c>
      <c r="C89" s="141">
        <f>Step8!C90</f>
        <v>955.48521122661873</v>
      </c>
      <c r="D89" s="141">
        <f>Step8!D90</f>
        <v>2.5870000000000002</v>
      </c>
      <c r="E89" s="141">
        <f>Step8!E90</f>
        <v>4822.9149891322022</v>
      </c>
      <c r="F89" s="141">
        <f>Step8!F90</f>
        <v>934.43264905255</v>
      </c>
      <c r="G89" s="141">
        <f>Step8!G90</f>
        <v>2620.9566149925204</v>
      </c>
      <c r="H89" s="141">
        <f>Step8!H90</f>
        <v>442.85815351917063</v>
      </c>
      <c r="I89" s="141">
        <f>Step8!I90</f>
        <v>888.4199060310292</v>
      </c>
      <c r="J89" s="141">
        <f>Step8!J90</f>
        <v>21019.481213362476</v>
      </c>
      <c r="K89" s="141">
        <f>Step8!K90</f>
        <v>169559.67369374289</v>
      </c>
      <c r="L89" s="141">
        <f>Step8!L90</f>
        <v>3462.9275852436435</v>
      </c>
      <c r="M89" s="141">
        <f>Step8!M90</f>
        <v>15080.835251348464</v>
      </c>
      <c r="N89" s="141">
        <f>Step8!N90</f>
        <v>769.95491843560137</v>
      </c>
      <c r="O89" s="141">
        <f>Step8!O90</f>
        <v>1673.1180175380928</v>
      </c>
      <c r="P89" s="141">
        <f>Step8!P90</f>
        <v>14.235267923994464</v>
      </c>
      <c r="Q89" s="141">
        <f>Step8!Q90</f>
        <v>1364.2340524234951</v>
      </c>
      <c r="R89" s="141">
        <f>Step8!R90</f>
        <v>954.17499838645347</v>
      </c>
      <c r="S89" s="141">
        <f>Step8!S90</f>
        <v>1997.8337054118315</v>
      </c>
      <c r="T89" s="141">
        <f>Step8!T90</f>
        <v>53431.237576864216</v>
      </c>
      <c r="U89" s="141">
        <f>Step8!U90</f>
        <v>11613.389936041134</v>
      </c>
      <c r="V89" s="141">
        <f>Step8!V90</f>
        <v>458.38184583036508</v>
      </c>
      <c r="W89" s="141">
        <f>Step8!W90</f>
        <v>4432.6031253292967</v>
      </c>
      <c r="X89" s="141">
        <f>Step9!X$37*Step8!$X90/Step8!$X$102</f>
        <v>6.2300281193827134</v>
      </c>
      <c r="Y89" s="141">
        <f>Step9!Y$37*Step8!$X90/Step8!$X$102</f>
        <v>7.0350224836808142</v>
      </c>
      <c r="Z89" s="141">
        <f>Step9!Z$37*Step8!$X90/Step8!$X$102</f>
        <v>1.5873421724451855</v>
      </c>
      <c r="AA89" s="141">
        <f>Step9!AA$37*Step8!$X90/Step8!$X$102</f>
        <v>0.87733439050315842</v>
      </c>
      <c r="AB89" s="141">
        <f>Step9!AB$37*Step8!$X90/Step8!$X$102</f>
        <v>11.762801602981646</v>
      </c>
      <c r="AC89" s="141">
        <f>Step9!AC$37*Step8!$X90/Step8!$X$102</f>
        <v>2.2572403080731105</v>
      </c>
      <c r="AD89" s="141">
        <f>Step9!AD$37*Step8!$X90/Step8!$X$102</f>
        <v>1.2031631349936642E-4</v>
      </c>
      <c r="AE89" s="141">
        <f>Step9!AE$37*Step8!$X90/Step8!$X$102</f>
        <v>2.4747377133647452</v>
      </c>
      <c r="AF89" s="141">
        <f>Step9!AF$37*Step8!$X90/Step8!$X$102</f>
        <v>7.527209247949834</v>
      </c>
      <c r="AG89" s="141">
        <f>Step9!AG$37*Step8!$X90/Step8!$X$102</f>
        <v>49.023481036107093</v>
      </c>
      <c r="AH89" s="141">
        <f>Step9!AH$37*Step8!$X90/Step8!$X$102</f>
        <v>0.46695088469746904</v>
      </c>
      <c r="AI89" s="141">
        <f>Step9!AI$37*Step8!$X90/Step8!$X$102</f>
        <v>10.775019888466478</v>
      </c>
      <c r="AJ89" s="172">
        <f t="shared" si="39"/>
        <v>296599.75300000008</v>
      </c>
    </row>
    <row r="90" spans="2:36">
      <c r="B90" s="211" t="str">
        <f>Step8!B91</f>
        <v>Air transport</v>
      </c>
      <c r="C90" s="141">
        <f>Step8!C91</f>
        <v>0</v>
      </c>
      <c r="D90" s="141">
        <f>Step8!D91</f>
        <v>0</v>
      </c>
      <c r="E90" s="141">
        <f>Step8!E91</f>
        <v>0</v>
      </c>
      <c r="F90" s="141">
        <f>Step8!F91</f>
        <v>0</v>
      </c>
      <c r="G90" s="141">
        <f>Step8!G91</f>
        <v>0</v>
      </c>
      <c r="H90" s="141">
        <f>Step8!H91</f>
        <v>0</v>
      </c>
      <c r="I90" s="141">
        <f>Step8!I91</f>
        <v>0</v>
      </c>
      <c r="J90" s="141">
        <f>Step8!J91</f>
        <v>0</v>
      </c>
      <c r="K90" s="141">
        <f>Step8!K91</f>
        <v>0</v>
      </c>
      <c r="L90" s="141">
        <f>Step8!L91</f>
        <v>0</v>
      </c>
      <c r="M90" s="141">
        <f>Step8!M91</f>
        <v>0</v>
      </c>
      <c r="N90" s="141">
        <f>Step8!N91</f>
        <v>0</v>
      </c>
      <c r="O90" s="141">
        <f>Step8!O91</f>
        <v>0</v>
      </c>
      <c r="P90" s="141">
        <f>Step8!P91</f>
        <v>0</v>
      </c>
      <c r="Q90" s="141">
        <f>Step8!Q91</f>
        <v>0</v>
      </c>
      <c r="R90" s="141">
        <f>Step8!R91</f>
        <v>0</v>
      </c>
      <c r="S90" s="141">
        <f>Step8!S91</f>
        <v>0</v>
      </c>
      <c r="T90" s="141">
        <f>Step8!T91</f>
        <v>0</v>
      </c>
      <c r="U90" s="141">
        <f>Step8!U91</f>
        <v>0</v>
      </c>
      <c r="V90" s="141">
        <f>Step8!V91</f>
        <v>0</v>
      </c>
      <c r="W90" s="141">
        <f>Step8!W91</f>
        <v>0</v>
      </c>
      <c r="X90" s="141">
        <f>Step9!X$37*Step8!$X91/Step8!$X$102</f>
        <v>0</v>
      </c>
      <c r="Y90" s="141">
        <f>Step9!Y$37*Step8!$X91/Step8!$X$102</f>
        <v>0</v>
      </c>
      <c r="Z90" s="141">
        <f>Step9!Z$37*Step8!$X91/Step8!$X$102</f>
        <v>0</v>
      </c>
      <c r="AA90" s="141">
        <f>Step9!AA$37*Step8!$X91/Step8!$X$102</f>
        <v>0</v>
      </c>
      <c r="AB90" s="141">
        <f>Step9!AB$37*Step8!$X91/Step8!$X$102</f>
        <v>0</v>
      </c>
      <c r="AC90" s="141">
        <f>Step9!AC$37*Step8!$X91/Step8!$X$102</f>
        <v>0</v>
      </c>
      <c r="AD90" s="141">
        <f>Step9!AD$37*Step8!$X91/Step8!$X$102</f>
        <v>0</v>
      </c>
      <c r="AE90" s="141">
        <f>Step9!AE$37*Step8!$X91/Step8!$X$102</f>
        <v>0</v>
      </c>
      <c r="AF90" s="141">
        <f>Step9!AF$37*Step8!$X91/Step8!$X$102</f>
        <v>0</v>
      </c>
      <c r="AG90" s="141">
        <f>Step9!AG$37*Step8!$X91/Step8!$X$102</f>
        <v>0</v>
      </c>
      <c r="AH90" s="141">
        <f>Step9!AH$37*Step8!$X91/Step8!$X$102</f>
        <v>0</v>
      </c>
      <c r="AI90" s="141">
        <f>Step9!AI$37*Step8!$X91/Step8!$X$102</f>
        <v>0</v>
      </c>
      <c r="AJ90" s="172">
        <f t="shared" si="39"/>
        <v>0</v>
      </c>
    </row>
    <row r="91" spans="2:36">
      <c r="B91" s="211" t="str">
        <f>Step8!B92</f>
        <v>Rail transport</v>
      </c>
      <c r="C91" s="141">
        <f>Step8!C92</f>
        <v>0</v>
      </c>
      <c r="D91" s="141">
        <f>Step8!D92</f>
        <v>0</v>
      </c>
      <c r="E91" s="141">
        <f>Step8!E92</f>
        <v>0</v>
      </c>
      <c r="F91" s="141">
        <f>Step8!F92</f>
        <v>0</v>
      </c>
      <c r="G91" s="141">
        <f>Step8!G92</f>
        <v>0</v>
      </c>
      <c r="H91" s="141">
        <f>Step8!H92</f>
        <v>0</v>
      </c>
      <c r="I91" s="141">
        <f>Step8!I92</f>
        <v>0</v>
      </c>
      <c r="J91" s="141">
        <f>Step8!J92</f>
        <v>0</v>
      </c>
      <c r="K91" s="141">
        <f>Step8!K92</f>
        <v>0</v>
      </c>
      <c r="L91" s="141">
        <f>Step8!L92</f>
        <v>0</v>
      </c>
      <c r="M91" s="141">
        <f>Step8!M92</f>
        <v>0</v>
      </c>
      <c r="N91" s="141">
        <f>Step8!N92</f>
        <v>0</v>
      </c>
      <c r="O91" s="141">
        <f>Step8!O92</f>
        <v>0</v>
      </c>
      <c r="P91" s="141">
        <f>Step8!P92</f>
        <v>0</v>
      </c>
      <c r="Q91" s="141">
        <f>Step8!Q92</f>
        <v>0</v>
      </c>
      <c r="R91" s="141">
        <f>Step8!R92</f>
        <v>0</v>
      </c>
      <c r="S91" s="141">
        <f>Step8!S92</f>
        <v>0</v>
      </c>
      <c r="T91" s="141">
        <f>Step8!T92</f>
        <v>0</v>
      </c>
      <c r="U91" s="141">
        <f>Step8!U92</f>
        <v>0</v>
      </c>
      <c r="V91" s="141">
        <f>Step8!V92</f>
        <v>0</v>
      </c>
      <c r="W91" s="141">
        <f>Step8!W92</f>
        <v>0</v>
      </c>
      <c r="X91" s="141">
        <f>Step9!X$37*Step8!$X92/Step8!$X$102</f>
        <v>0</v>
      </c>
      <c r="Y91" s="141">
        <f>Step9!Y$37*Step8!$X92/Step8!$X$102</f>
        <v>0</v>
      </c>
      <c r="Z91" s="141">
        <f>Step9!Z$37*Step8!$X92/Step8!$X$102</f>
        <v>0</v>
      </c>
      <c r="AA91" s="141">
        <f>Step9!AA$37*Step8!$X92/Step8!$X$102</f>
        <v>0</v>
      </c>
      <c r="AB91" s="141">
        <f>Step9!AB$37*Step8!$X92/Step8!$X$102</f>
        <v>0</v>
      </c>
      <c r="AC91" s="141">
        <f>Step9!AC$37*Step8!$X92/Step8!$X$102</f>
        <v>0</v>
      </c>
      <c r="AD91" s="141">
        <f>Step9!AD$37*Step8!$X92/Step8!$X$102</f>
        <v>0</v>
      </c>
      <c r="AE91" s="141">
        <f>Step9!AE$37*Step8!$X92/Step8!$X$102</f>
        <v>0</v>
      </c>
      <c r="AF91" s="141">
        <f>Step9!AF$37*Step8!$X92/Step8!$X$102</f>
        <v>0</v>
      </c>
      <c r="AG91" s="141">
        <f>Step9!AG$37*Step8!$X92/Step8!$X$102</f>
        <v>0</v>
      </c>
      <c r="AH91" s="141">
        <f>Step9!AH$37*Step8!$X92/Step8!$X$102</f>
        <v>0</v>
      </c>
      <c r="AI91" s="141">
        <f>Step9!AI$37*Step8!$X92/Step8!$X$102</f>
        <v>0</v>
      </c>
      <c r="AJ91" s="172">
        <f t="shared" si="39"/>
        <v>0</v>
      </c>
    </row>
    <row r="92" spans="2:36">
      <c r="B92" s="211" t="str">
        <f>Step8!B93</f>
        <v>Water transport</v>
      </c>
      <c r="C92" s="141">
        <f>Step8!C93</f>
        <v>0</v>
      </c>
      <c r="D92" s="141">
        <f>Step8!D93</f>
        <v>0</v>
      </c>
      <c r="E92" s="141">
        <f>Step8!E93</f>
        <v>0</v>
      </c>
      <c r="F92" s="141">
        <f>Step8!F93</f>
        <v>0</v>
      </c>
      <c r="G92" s="141">
        <f>Step8!G93</f>
        <v>0</v>
      </c>
      <c r="H92" s="141">
        <f>Step8!H93</f>
        <v>0</v>
      </c>
      <c r="I92" s="141">
        <f>Step8!I93</f>
        <v>0</v>
      </c>
      <c r="J92" s="141">
        <f>Step8!J93</f>
        <v>0</v>
      </c>
      <c r="K92" s="141">
        <f>Step8!K93</f>
        <v>0</v>
      </c>
      <c r="L92" s="141">
        <f>Step8!L93</f>
        <v>0</v>
      </c>
      <c r="M92" s="141">
        <f>Step8!M93</f>
        <v>0</v>
      </c>
      <c r="N92" s="141">
        <f>Step8!N93</f>
        <v>0</v>
      </c>
      <c r="O92" s="141">
        <f>Step8!O93</f>
        <v>0</v>
      </c>
      <c r="P92" s="141">
        <f>Step8!P93</f>
        <v>0</v>
      </c>
      <c r="Q92" s="141">
        <f>Step8!Q93</f>
        <v>0</v>
      </c>
      <c r="R92" s="141">
        <f>Step8!R93</f>
        <v>0</v>
      </c>
      <c r="S92" s="141">
        <f>Step8!S93</f>
        <v>0</v>
      </c>
      <c r="T92" s="141">
        <f>Step8!T93</f>
        <v>0</v>
      </c>
      <c r="U92" s="141">
        <f>Step8!U93</f>
        <v>0</v>
      </c>
      <c r="V92" s="141">
        <f>Step8!V93</f>
        <v>0</v>
      </c>
      <c r="W92" s="141">
        <f>Step8!W93</f>
        <v>0</v>
      </c>
      <c r="X92" s="141">
        <f>Step9!X$37*Step8!$X93/Step8!$X$102</f>
        <v>0</v>
      </c>
      <c r="Y92" s="141">
        <f>Step9!Y$37*Step8!$X93/Step8!$X$102</f>
        <v>0</v>
      </c>
      <c r="Z92" s="141">
        <f>Step9!Z$37*Step8!$X93/Step8!$X$102</f>
        <v>0</v>
      </c>
      <c r="AA92" s="141">
        <f>Step9!AA$37*Step8!$X93/Step8!$X$102</f>
        <v>0</v>
      </c>
      <c r="AB92" s="141">
        <f>Step9!AB$37*Step8!$X93/Step8!$X$102</f>
        <v>0</v>
      </c>
      <c r="AC92" s="141">
        <f>Step9!AC$37*Step8!$X93/Step8!$X$102</f>
        <v>0</v>
      </c>
      <c r="AD92" s="141">
        <f>Step9!AD$37*Step8!$X93/Step8!$X$102</f>
        <v>0</v>
      </c>
      <c r="AE92" s="141">
        <f>Step9!AE$37*Step8!$X93/Step8!$X$102</f>
        <v>0</v>
      </c>
      <c r="AF92" s="141">
        <f>Step9!AF$37*Step8!$X93/Step8!$X$102</f>
        <v>0</v>
      </c>
      <c r="AG92" s="141">
        <f>Step9!AG$37*Step8!$X93/Step8!$X$102</f>
        <v>0</v>
      </c>
      <c r="AH92" s="141">
        <f>Step9!AH$37*Step8!$X93/Step8!$X$102</f>
        <v>0</v>
      </c>
      <c r="AI92" s="141">
        <f>Step9!AI$37*Step8!$X93/Step8!$X$102</f>
        <v>0</v>
      </c>
      <c r="AJ92" s="172">
        <f t="shared" si="39"/>
        <v>0</v>
      </c>
    </row>
    <row r="93" spans="2:36">
      <c r="B93" s="211" t="str">
        <f>Step8!B94</f>
        <v>Freight transport by road</v>
      </c>
      <c r="C93" s="141">
        <f>Step8!C94</f>
        <v>0</v>
      </c>
      <c r="D93" s="141">
        <f>Step8!D94</f>
        <v>0</v>
      </c>
      <c r="E93" s="141">
        <f>Step8!E94</f>
        <v>0</v>
      </c>
      <c r="F93" s="141">
        <f>Step8!F94</f>
        <v>0</v>
      </c>
      <c r="G93" s="141">
        <f>Step8!G94</f>
        <v>0</v>
      </c>
      <c r="H93" s="141">
        <f>Step8!H94</f>
        <v>0</v>
      </c>
      <c r="I93" s="141">
        <f>Step8!I94</f>
        <v>0</v>
      </c>
      <c r="J93" s="141">
        <f>Step8!J94</f>
        <v>0</v>
      </c>
      <c r="K93" s="141">
        <f>Step8!K94</f>
        <v>0</v>
      </c>
      <c r="L93" s="141">
        <f>Step8!L94</f>
        <v>0</v>
      </c>
      <c r="M93" s="141">
        <f>Step8!M94</f>
        <v>0</v>
      </c>
      <c r="N93" s="141">
        <f>Step8!N94</f>
        <v>0</v>
      </c>
      <c r="O93" s="141">
        <f>Step8!O94</f>
        <v>0</v>
      </c>
      <c r="P93" s="141">
        <f>Step8!P94</f>
        <v>0</v>
      </c>
      <c r="Q93" s="141">
        <f>Step8!Q94</f>
        <v>0</v>
      </c>
      <c r="R93" s="141">
        <f>Step8!R94</f>
        <v>0</v>
      </c>
      <c r="S93" s="141">
        <f>Step8!S94</f>
        <v>0</v>
      </c>
      <c r="T93" s="141">
        <f>Step8!T94</f>
        <v>0</v>
      </c>
      <c r="U93" s="141">
        <f>Step8!U94</f>
        <v>0</v>
      </c>
      <c r="V93" s="141">
        <f>Step8!V94</f>
        <v>0</v>
      </c>
      <c r="W93" s="141">
        <f>Step8!W94</f>
        <v>0</v>
      </c>
      <c r="X93" s="141">
        <f>Step9!X$37*Step8!$X94/Step8!$X$102</f>
        <v>0</v>
      </c>
      <c r="Y93" s="141">
        <f>Step9!Y$37*Step8!$X94/Step8!$X$102</f>
        <v>0</v>
      </c>
      <c r="Z93" s="141">
        <f>Step9!Z$37*Step8!$X94/Step8!$X$102</f>
        <v>0</v>
      </c>
      <c r="AA93" s="141">
        <f>Step9!AA$37*Step8!$X94/Step8!$X$102</f>
        <v>0</v>
      </c>
      <c r="AB93" s="141">
        <f>Step9!AB$37*Step8!$X94/Step8!$X$102</f>
        <v>0</v>
      </c>
      <c r="AC93" s="141">
        <f>Step9!AC$37*Step8!$X94/Step8!$X$102</f>
        <v>0</v>
      </c>
      <c r="AD93" s="141">
        <f>Step9!AD$37*Step8!$X94/Step8!$X$102</f>
        <v>0</v>
      </c>
      <c r="AE93" s="141">
        <f>Step9!AE$37*Step8!$X94/Step8!$X$102</f>
        <v>0</v>
      </c>
      <c r="AF93" s="141">
        <f>Step9!AF$37*Step8!$X94/Step8!$X$102</f>
        <v>0</v>
      </c>
      <c r="AG93" s="141">
        <f>Step9!AG$37*Step8!$X94/Step8!$X$102</f>
        <v>0</v>
      </c>
      <c r="AH93" s="141">
        <f>Step9!AH$37*Step8!$X94/Step8!$X$102</f>
        <v>0</v>
      </c>
      <c r="AI93" s="141">
        <f>Step9!AI$37*Step8!$X94/Step8!$X$102</f>
        <v>0</v>
      </c>
      <c r="AJ93" s="172">
        <f t="shared" si="39"/>
        <v>0</v>
      </c>
    </row>
    <row r="94" spans="2:36">
      <c r="B94" s="211" t="str">
        <f>Step8!B95</f>
        <v>Passager transport by road</v>
      </c>
      <c r="C94" s="141">
        <f>Step8!C95</f>
        <v>0</v>
      </c>
      <c r="D94" s="141">
        <f>Step8!D95</f>
        <v>0</v>
      </c>
      <c r="E94" s="141">
        <f>Step8!E95</f>
        <v>0</v>
      </c>
      <c r="F94" s="141">
        <f>Step8!F95</f>
        <v>0</v>
      </c>
      <c r="G94" s="141">
        <f>Step8!G95</f>
        <v>0</v>
      </c>
      <c r="H94" s="141">
        <f>Step8!H95</f>
        <v>0</v>
      </c>
      <c r="I94" s="141">
        <f>Step8!I95</f>
        <v>0</v>
      </c>
      <c r="J94" s="141">
        <f>Step8!J95</f>
        <v>0</v>
      </c>
      <c r="K94" s="141">
        <f>Step8!K95</f>
        <v>0</v>
      </c>
      <c r="L94" s="141">
        <f>Step8!L95</f>
        <v>0</v>
      </c>
      <c r="M94" s="141">
        <f>Step8!M95</f>
        <v>0</v>
      </c>
      <c r="N94" s="141">
        <f>Step8!N95</f>
        <v>0</v>
      </c>
      <c r="O94" s="141">
        <f>Step8!O95</f>
        <v>0</v>
      </c>
      <c r="P94" s="141">
        <f>Step8!P95</f>
        <v>0</v>
      </c>
      <c r="Q94" s="141">
        <f>Step8!Q95</f>
        <v>0</v>
      </c>
      <c r="R94" s="141">
        <f>Step8!R95</f>
        <v>0</v>
      </c>
      <c r="S94" s="141">
        <f>Step8!S95</f>
        <v>0</v>
      </c>
      <c r="T94" s="141">
        <f>Step8!T95</f>
        <v>0</v>
      </c>
      <c r="U94" s="141">
        <f>Step8!U95</f>
        <v>0</v>
      </c>
      <c r="V94" s="141">
        <f>Step8!V95</f>
        <v>0</v>
      </c>
      <c r="W94" s="141">
        <f>Step8!W95</f>
        <v>0</v>
      </c>
      <c r="X94" s="141">
        <f>Step9!X$37*Step8!$X95/Step8!$X$102</f>
        <v>0</v>
      </c>
      <c r="Y94" s="141">
        <f>Step9!Y$37*Step8!$X95/Step8!$X$102</f>
        <v>0</v>
      </c>
      <c r="Z94" s="141">
        <f>Step9!Z$37*Step8!$X95/Step8!$X$102</f>
        <v>0</v>
      </c>
      <c r="AA94" s="141">
        <f>Step9!AA$37*Step8!$X95/Step8!$X$102</f>
        <v>0</v>
      </c>
      <c r="AB94" s="141">
        <f>Step9!AB$37*Step8!$X95/Step8!$X$102</f>
        <v>0</v>
      </c>
      <c r="AC94" s="141">
        <f>Step9!AC$37*Step8!$X95/Step8!$X$102</f>
        <v>0</v>
      </c>
      <c r="AD94" s="141">
        <f>Step9!AD$37*Step8!$X95/Step8!$X$102</f>
        <v>0</v>
      </c>
      <c r="AE94" s="141">
        <f>Step9!AE$37*Step8!$X95/Step8!$X$102</f>
        <v>0</v>
      </c>
      <c r="AF94" s="141">
        <f>Step9!AF$37*Step8!$X95/Step8!$X$102</f>
        <v>0</v>
      </c>
      <c r="AG94" s="141">
        <f>Step9!AG$37*Step8!$X95/Step8!$X$102</f>
        <v>0</v>
      </c>
      <c r="AH94" s="141">
        <f>Step9!AH$37*Step8!$X95/Step8!$X$102</f>
        <v>0</v>
      </c>
      <c r="AI94" s="141">
        <f>Step9!AI$37*Step8!$X95/Step8!$X$102</f>
        <v>0</v>
      </c>
      <c r="AJ94" s="172">
        <f t="shared" si="39"/>
        <v>0</v>
      </c>
    </row>
    <row r="95" spans="2:36">
      <c r="B95" s="211" t="str">
        <f>Step8!B96</f>
        <v>Other transports</v>
      </c>
      <c r="C95" s="141">
        <f>Step8!C96</f>
        <v>0</v>
      </c>
      <c r="D95" s="141">
        <f>Step8!D96</f>
        <v>0</v>
      </c>
      <c r="E95" s="141">
        <f>Step8!E96</f>
        <v>0</v>
      </c>
      <c r="F95" s="141">
        <f>Step8!F96</f>
        <v>0</v>
      </c>
      <c r="G95" s="141">
        <f>Step8!G96</f>
        <v>0</v>
      </c>
      <c r="H95" s="141">
        <f>Step8!H96</f>
        <v>0</v>
      </c>
      <c r="I95" s="141">
        <f>Step8!I96</f>
        <v>0</v>
      </c>
      <c r="J95" s="141">
        <f>Step8!J96</f>
        <v>0</v>
      </c>
      <c r="K95" s="141">
        <f>Step8!K96</f>
        <v>0</v>
      </c>
      <c r="L95" s="141">
        <f>Step8!L96</f>
        <v>0</v>
      </c>
      <c r="M95" s="141">
        <f>Step8!M96</f>
        <v>0</v>
      </c>
      <c r="N95" s="141">
        <f>Step8!N96</f>
        <v>0</v>
      </c>
      <c r="O95" s="141">
        <f>Step8!O96</f>
        <v>0</v>
      </c>
      <c r="P95" s="141">
        <f>Step8!P96</f>
        <v>0</v>
      </c>
      <c r="Q95" s="141">
        <f>Step8!Q96</f>
        <v>0</v>
      </c>
      <c r="R95" s="141">
        <f>Step8!R96</f>
        <v>0</v>
      </c>
      <c r="S95" s="141">
        <f>Step8!S96</f>
        <v>0</v>
      </c>
      <c r="T95" s="141">
        <f>Step8!T96</f>
        <v>0</v>
      </c>
      <c r="U95" s="141">
        <f>Step8!U96</f>
        <v>0</v>
      </c>
      <c r="V95" s="141">
        <f>Step8!V96</f>
        <v>0</v>
      </c>
      <c r="W95" s="141">
        <f>Step8!W96</f>
        <v>0</v>
      </c>
      <c r="X95" s="141">
        <f>Step9!X$37*Step8!$X96/Step8!$X$102</f>
        <v>0</v>
      </c>
      <c r="Y95" s="141">
        <f>Step9!Y$37*Step8!$X96/Step8!$X$102</f>
        <v>0</v>
      </c>
      <c r="Z95" s="141">
        <f>Step9!Z$37*Step8!$X96/Step8!$X$102</f>
        <v>0</v>
      </c>
      <c r="AA95" s="141">
        <f>Step9!AA$37*Step8!$X96/Step8!$X$102</f>
        <v>0</v>
      </c>
      <c r="AB95" s="141">
        <f>Step9!AB$37*Step8!$X96/Step8!$X$102</f>
        <v>0</v>
      </c>
      <c r="AC95" s="141">
        <f>Step9!AC$37*Step8!$X96/Step8!$X$102</f>
        <v>0</v>
      </c>
      <c r="AD95" s="141">
        <f>Step9!AD$37*Step8!$X96/Step8!$X$102</f>
        <v>0</v>
      </c>
      <c r="AE95" s="141">
        <f>Step9!AE$37*Step8!$X96/Step8!$X$102</f>
        <v>0</v>
      </c>
      <c r="AF95" s="141">
        <f>Step9!AF$37*Step8!$X96/Step8!$X$102</f>
        <v>0</v>
      </c>
      <c r="AG95" s="141">
        <f>Step9!AG$37*Step8!$X96/Step8!$X$102</f>
        <v>0</v>
      </c>
      <c r="AH95" s="141">
        <f>Step9!AH$37*Step8!$X96/Step8!$X$102</f>
        <v>0</v>
      </c>
      <c r="AI95" s="141">
        <f>Step9!AI$37*Step8!$X96/Step8!$X$102</f>
        <v>0</v>
      </c>
      <c r="AJ95" s="172">
        <f t="shared" si="39"/>
        <v>0</v>
      </c>
    </row>
    <row r="96" spans="2:36">
      <c r="B96" s="211" t="str">
        <f>Step8!B97</f>
        <v>Business services</v>
      </c>
      <c r="C96" s="141">
        <f>Step8!C97</f>
        <v>-5.8000000000000007</v>
      </c>
      <c r="D96" s="141">
        <f>Step8!D97</f>
        <v>0</v>
      </c>
      <c r="E96" s="141">
        <f>Step8!E97</f>
        <v>394.58600000000007</v>
      </c>
      <c r="F96" s="141">
        <f>Step8!F97</f>
        <v>254.005</v>
      </c>
      <c r="G96" s="141">
        <f>Step8!G97</f>
        <v>1281.756450129571</v>
      </c>
      <c r="H96" s="141">
        <f>Step8!H97</f>
        <v>102.07037062931558</v>
      </c>
      <c r="I96" s="141">
        <f>Step8!I97</f>
        <v>24.792481898576476</v>
      </c>
      <c r="J96" s="141">
        <f>Step8!J97</f>
        <v>2145.8200000000002</v>
      </c>
      <c r="K96" s="141">
        <f>Step8!K97</f>
        <v>0</v>
      </c>
      <c r="L96" s="141">
        <f>Step8!L97</f>
        <v>-59.866</v>
      </c>
      <c r="M96" s="141">
        <f>Step8!M97</f>
        <v>2465.705147472107</v>
      </c>
      <c r="N96" s="141">
        <f>Step8!N97</f>
        <v>-23.788999999999994</v>
      </c>
      <c r="O96" s="141">
        <f>Step8!O97</f>
        <v>-7.833999999999989</v>
      </c>
      <c r="P96" s="141">
        <f>Step8!P97</f>
        <v>-4.7999999999999987E-2</v>
      </c>
      <c r="Q96" s="141">
        <f>Step8!Q97</f>
        <v>-20.953000000000003</v>
      </c>
      <c r="R96" s="141">
        <f>Step8!R97</f>
        <v>-20.757000000000005</v>
      </c>
      <c r="S96" s="141">
        <f>Step8!S97</f>
        <v>2.3070000000000004</v>
      </c>
      <c r="T96" s="141">
        <f>Step8!T97</f>
        <v>9454.0570000000007</v>
      </c>
      <c r="U96" s="141">
        <f>Step8!U97</f>
        <v>5502.3440000000001</v>
      </c>
      <c r="V96" s="141">
        <f>Step8!V97</f>
        <v>188.309</v>
      </c>
      <c r="W96" s="141">
        <f>Step8!W97</f>
        <v>953.76954987042882</v>
      </c>
      <c r="X96" s="141">
        <f>Step9!X$37*Step8!$X97/Step8!$X$102</f>
        <v>0</v>
      </c>
      <c r="Y96" s="141">
        <f>Step9!Y$37*Step8!$X97/Step8!$X$102</f>
        <v>0</v>
      </c>
      <c r="Z96" s="141">
        <f>Step9!Z$37*Step8!$X97/Step8!$X$102</f>
        <v>0</v>
      </c>
      <c r="AA96" s="141">
        <f>Step9!AA$37*Step8!$X97/Step8!$X$102</f>
        <v>0</v>
      </c>
      <c r="AB96" s="141">
        <f>Step9!AB$37*Step8!$X97/Step8!$X$102</f>
        <v>0</v>
      </c>
      <c r="AC96" s="141">
        <f>Step9!AC$37*Step8!$X97/Step8!$X$102</f>
        <v>0</v>
      </c>
      <c r="AD96" s="141">
        <f>Step9!AD$37*Step8!$X97/Step8!$X$102</f>
        <v>0</v>
      </c>
      <c r="AE96" s="141">
        <f>Step9!AE$37*Step8!$X97/Step8!$X$102</f>
        <v>0</v>
      </c>
      <c r="AF96" s="141">
        <f>Step9!AF$37*Step8!$X97/Step8!$X$102</f>
        <v>0</v>
      </c>
      <c r="AG96" s="141">
        <f>Step9!AG$37*Step8!$X97/Step8!$X$102</f>
        <v>0</v>
      </c>
      <c r="AH96" s="141">
        <f>Step9!AH$37*Step8!$X97/Step8!$X$102</f>
        <v>0</v>
      </c>
      <c r="AI96" s="141">
        <f>Step9!AI$37*Step8!$X97/Step8!$X$102</f>
        <v>0</v>
      </c>
      <c r="AJ96" s="172">
        <f t="shared" si="39"/>
        <v>22630.475000000006</v>
      </c>
    </row>
    <row r="97" spans="2:37">
      <c r="B97" s="211" t="str">
        <f>Step8!B98</f>
        <v>Public services</v>
      </c>
      <c r="C97" s="141">
        <f>Step8!C98</f>
        <v>0</v>
      </c>
      <c r="D97" s="141">
        <f>Step8!D98</f>
        <v>0</v>
      </c>
      <c r="E97" s="141">
        <f>Step8!E98</f>
        <v>0</v>
      </c>
      <c r="F97" s="141">
        <f>Step8!F98</f>
        <v>0</v>
      </c>
      <c r="G97" s="141">
        <f>Step8!G98</f>
        <v>0</v>
      </c>
      <c r="H97" s="141">
        <f>Step8!H98</f>
        <v>0</v>
      </c>
      <c r="I97" s="141">
        <f>Step8!I98</f>
        <v>0</v>
      </c>
      <c r="J97" s="141">
        <f>Step8!J98</f>
        <v>0</v>
      </c>
      <c r="K97" s="141">
        <f>Step8!K98</f>
        <v>0</v>
      </c>
      <c r="L97" s="141">
        <f>Step8!L98</f>
        <v>0</v>
      </c>
      <c r="M97" s="141">
        <f>Step8!M98</f>
        <v>0</v>
      </c>
      <c r="N97" s="141">
        <f>Step8!N98</f>
        <v>0</v>
      </c>
      <c r="O97" s="141">
        <f>Step8!O98</f>
        <v>0</v>
      </c>
      <c r="P97" s="141">
        <f>Step8!P98</f>
        <v>0</v>
      </c>
      <c r="Q97" s="141">
        <f>Step8!Q98</f>
        <v>0</v>
      </c>
      <c r="R97" s="141">
        <f>Step8!R98</f>
        <v>0</v>
      </c>
      <c r="S97" s="141">
        <f>Step8!S98</f>
        <v>0</v>
      </c>
      <c r="T97" s="141">
        <f>Step8!T98</f>
        <v>0</v>
      </c>
      <c r="U97" s="141">
        <f>Step8!U98</f>
        <v>0</v>
      </c>
      <c r="V97" s="141">
        <f>Step8!V98</f>
        <v>0</v>
      </c>
      <c r="W97" s="141">
        <f>Step8!W98</f>
        <v>0</v>
      </c>
      <c r="X97" s="141">
        <f>Step9!X$37*Step8!$X98/Step8!$X$102</f>
        <v>0</v>
      </c>
      <c r="Y97" s="141">
        <f>Step9!Y$37*Step8!$X98/Step8!$X$102</f>
        <v>0</v>
      </c>
      <c r="Z97" s="141">
        <f>Step9!Z$37*Step8!$X98/Step8!$X$102</f>
        <v>0</v>
      </c>
      <c r="AA97" s="141">
        <f>Step9!AA$37*Step8!$X98/Step8!$X$102</f>
        <v>0</v>
      </c>
      <c r="AB97" s="141">
        <f>Step9!AB$37*Step8!$X98/Step8!$X$102</f>
        <v>0</v>
      </c>
      <c r="AC97" s="141">
        <f>Step9!AC$37*Step8!$X98/Step8!$X$102</f>
        <v>0</v>
      </c>
      <c r="AD97" s="141">
        <f>Step9!AD$37*Step8!$X98/Step8!$X$102</f>
        <v>0</v>
      </c>
      <c r="AE97" s="141">
        <f>Step9!AE$37*Step8!$X98/Step8!$X$102</f>
        <v>0</v>
      </c>
      <c r="AF97" s="141">
        <f>Step9!AF$37*Step8!$X98/Step8!$X$102</f>
        <v>0</v>
      </c>
      <c r="AG97" s="141">
        <f>Step9!AG$37*Step8!$X98/Step8!$X$102</f>
        <v>0</v>
      </c>
      <c r="AH97" s="141">
        <f>Step9!AH$37*Step8!$X98/Step8!$X$102</f>
        <v>0</v>
      </c>
      <c r="AI97" s="141">
        <f>Step9!AI$37*Step8!$X98/Step8!$X$102</f>
        <v>0</v>
      </c>
      <c r="AJ97" s="172">
        <f t="shared" si="39"/>
        <v>0</v>
      </c>
    </row>
    <row r="98" spans="2:37" ht="16.5">
      <c r="B98" s="211" t="str">
        <f>Step8!B99</f>
        <v>Manufacture of petroleum and coal products</v>
      </c>
      <c r="C98" s="141">
        <f>Step8!C99</f>
        <v>0</v>
      </c>
      <c r="D98" s="141">
        <f>Step8!D99</f>
        <v>0</v>
      </c>
      <c r="E98" s="141">
        <f>Step8!E99</f>
        <v>0</v>
      </c>
      <c r="F98" s="141">
        <f>Step8!F99</f>
        <v>0</v>
      </c>
      <c r="G98" s="141">
        <f>Step8!G99</f>
        <v>0</v>
      </c>
      <c r="H98" s="141">
        <f>Step8!H99</f>
        <v>0</v>
      </c>
      <c r="I98" s="141">
        <f>Step8!I99</f>
        <v>0</v>
      </c>
      <c r="J98" s="141">
        <f>Step8!J99</f>
        <v>0</v>
      </c>
      <c r="K98" s="141">
        <f>Step8!K99</f>
        <v>0</v>
      </c>
      <c r="L98" s="141">
        <f>Step8!L99</f>
        <v>0</v>
      </c>
      <c r="M98" s="141">
        <f>Step8!M99</f>
        <v>0</v>
      </c>
      <c r="N98" s="141">
        <f>Step8!N99</f>
        <v>0</v>
      </c>
      <c r="O98" s="141">
        <f>Step8!O99</f>
        <v>0</v>
      </c>
      <c r="P98" s="141">
        <f>Step8!P99</f>
        <v>0</v>
      </c>
      <c r="Q98" s="141">
        <f>Step8!Q99</f>
        <v>0</v>
      </c>
      <c r="R98" s="141">
        <f>Step8!R99</f>
        <v>0</v>
      </c>
      <c r="S98" s="141">
        <f>Step8!S99</f>
        <v>0</v>
      </c>
      <c r="T98" s="141">
        <f>Step8!T99</f>
        <v>0</v>
      </c>
      <c r="U98" s="141">
        <f>Step8!U99</f>
        <v>0</v>
      </c>
      <c r="V98" s="141">
        <f>Step8!V99</f>
        <v>0</v>
      </c>
      <c r="W98" s="141">
        <f>Step8!W99</f>
        <v>0</v>
      </c>
      <c r="X98" s="141">
        <f>Step9!X$37*Step8!$X99/Step8!$X$102</f>
        <v>0</v>
      </c>
      <c r="Y98" s="141">
        <f>Step9!Y$37*Step8!$X99/Step8!$X$102</f>
        <v>0</v>
      </c>
      <c r="Z98" s="141">
        <f>Step9!Z$37*Step8!$X99/Step8!$X$102</f>
        <v>0</v>
      </c>
      <c r="AA98" s="141">
        <f>Step9!AA$37*Step8!$X99/Step8!$X$102</f>
        <v>0</v>
      </c>
      <c r="AB98" s="141">
        <f>Step9!AB$37*Step8!$X99/Step8!$X$102</f>
        <v>0</v>
      </c>
      <c r="AC98" s="141">
        <f>Step9!AC$37*Step8!$X99/Step8!$X$102</f>
        <v>0</v>
      </c>
      <c r="AD98" s="141">
        <f>Step9!AD$37*Step8!$X99/Step8!$X$102</f>
        <v>0</v>
      </c>
      <c r="AE98" s="141">
        <f>Step9!AE$37*Step8!$X99/Step8!$X$102</f>
        <v>0</v>
      </c>
      <c r="AF98" s="141">
        <f>Step9!AF$37*Step8!$X99/Step8!$X$102</f>
        <v>0</v>
      </c>
      <c r="AG98" s="141">
        <f>Step9!AG$37*Step8!$X99/Step8!$X$102</f>
        <v>0</v>
      </c>
      <c r="AH98" s="141">
        <f>Step9!AH$37*Step8!$X99/Step8!$X$102</f>
        <v>0</v>
      </c>
      <c r="AI98" s="141">
        <f>Step9!AI$37*Step8!$X99/Step8!$X$102</f>
        <v>0</v>
      </c>
      <c r="AJ98" s="172">
        <f t="shared" si="39"/>
        <v>0</v>
      </c>
    </row>
    <row r="99" spans="2:37">
      <c r="B99" s="211" t="str">
        <f>Step8!B100</f>
        <v>Gas supply by pipeline to final consumer</v>
      </c>
      <c r="C99" s="141">
        <f>Step8!C100</f>
        <v>0</v>
      </c>
      <c r="D99" s="141">
        <f>Step8!D100</f>
        <v>0</v>
      </c>
      <c r="E99" s="141">
        <f>Step8!E100</f>
        <v>0</v>
      </c>
      <c r="F99" s="141">
        <f>Step8!F100</f>
        <v>0</v>
      </c>
      <c r="G99" s="141">
        <f>Step8!G100</f>
        <v>0</v>
      </c>
      <c r="H99" s="141">
        <f>Step8!H100</f>
        <v>0</v>
      </c>
      <c r="I99" s="141">
        <f>Step8!I100</f>
        <v>0</v>
      </c>
      <c r="J99" s="141">
        <f>Step8!J100</f>
        <v>0</v>
      </c>
      <c r="K99" s="141">
        <f>Step8!K100</f>
        <v>0</v>
      </c>
      <c r="L99" s="141">
        <f>Step8!L100</f>
        <v>0</v>
      </c>
      <c r="M99" s="141">
        <f>Step8!M100</f>
        <v>0</v>
      </c>
      <c r="N99" s="141">
        <f>Step8!N100</f>
        <v>0</v>
      </c>
      <c r="O99" s="141">
        <f>Step8!O100</f>
        <v>0</v>
      </c>
      <c r="P99" s="141">
        <f>Step8!P100</f>
        <v>0</v>
      </c>
      <c r="Q99" s="141">
        <f>Step8!Q100</f>
        <v>0</v>
      </c>
      <c r="R99" s="141">
        <f>Step8!R100</f>
        <v>0</v>
      </c>
      <c r="S99" s="141">
        <f>Step8!S100</f>
        <v>0</v>
      </c>
      <c r="T99" s="141">
        <f>Step8!T100</f>
        <v>0</v>
      </c>
      <c r="U99" s="141">
        <f>Step8!U100</f>
        <v>0</v>
      </c>
      <c r="V99" s="141">
        <f>Step8!V100</f>
        <v>0</v>
      </c>
      <c r="W99" s="141">
        <f>Step8!W100</f>
        <v>0</v>
      </c>
      <c r="X99" s="141">
        <f>Step9!X$37*Step8!$X100/Step8!$X$102</f>
        <v>0</v>
      </c>
      <c r="Y99" s="141">
        <f>Step9!Y$37*Step8!$X100/Step8!$X$102</f>
        <v>0</v>
      </c>
      <c r="Z99" s="141">
        <f>Step9!Z$37*Step8!$X100/Step8!$X$102</f>
        <v>0</v>
      </c>
      <c r="AA99" s="141">
        <f>Step9!AA$37*Step8!$X100/Step8!$X$102</f>
        <v>0</v>
      </c>
      <c r="AB99" s="141">
        <f>Step9!AB$37*Step8!$X100/Step8!$X$102</f>
        <v>0</v>
      </c>
      <c r="AC99" s="141">
        <f>Step9!AC$37*Step8!$X100/Step8!$X$102</f>
        <v>0</v>
      </c>
      <c r="AD99" s="141">
        <f>Step9!AD$37*Step8!$X100/Step8!$X$102</f>
        <v>0</v>
      </c>
      <c r="AE99" s="141">
        <f>Step9!AE$37*Step8!$X100/Step8!$X$102</f>
        <v>0</v>
      </c>
      <c r="AF99" s="141">
        <f>Step9!AF$37*Step8!$X100/Step8!$X$102</f>
        <v>0</v>
      </c>
      <c r="AG99" s="141">
        <f>Step9!AG$37*Step8!$X100/Step8!$X$102</f>
        <v>0</v>
      </c>
      <c r="AH99" s="141">
        <f>Step9!AH$37*Step8!$X100/Step8!$X$102</f>
        <v>0</v>
      </c>
      <c r="AI99" s="141">
        <f>Step9!AI$37*Step8!$X100/Step8!$X$102</f>
        <v>0</v>
      </c>
      <c r="AJ99" s="172">
        <f t="shared" si="39"/>
        <v>0</v>
      </c>
    </row>
    <row r="100" spans="2:37" ht="16.5">
      <c r="B100" s="211" t="str">
        <f>Step8!B101</f>
        <v>Electricity generation, trasmission and distribution</v>
      </c>
      <c r="C100" s="141">
        <f>Step8!C101</f>
        <v>0</v>
      </c>
      <c r="D100" s="141">
        <f>Step8!D101</f>
        <v>0</v>
      </c>
      <c r="E100" s="141">
        <f>Step8!E101</f>
        <v>0</v>
      </c>
      <c r="F100" s="141">
        <f>Step8!F101</f>
        <v>0</v>
      </c>
      <c r="G100" s="141">
        <f>Step8!G101</f>
        <v>0</v>
      </c>
      <c r="H100" s="141">
        <f>Step8!H101</f>
        <v>0</v>
      </c>
      <c r="I100" s="141">
        <f>Step8!I101</f>
        <v>0</v>
      </c>
      <c r="J100" s="141">
        <f>Step8!J101</f>
        <v>0</v>
      </c>
      <c r="K100" s="141">
        <f>Step8!K101</f>
        <v>0</v>
      </c>
      <c r="L100" s="141">
        <f>Step8!L101</f>
        <v>0</v>
      </c>
      <c r="M100" s="141">
        <f>Step8!M101</f>
        <v>0</v>
      </c>
      <c r="N100" s="141">
        <f>Step8!N101</f>
        <v>0</v>
      </c>
      <c r="O100" s="141">
        <f>Step8!O101</f>
        <v>0</v>
      </c>
      <c r="P100" s="141">
        <f>Step8!P101</f>
        <v>0</v>
      </c>
      <c r="Q100" s="141">
        <f>Step8!Q101</f>
        <v>0</v>
      </c>
      <c r="R100" s="141">
        <f>Step8!R101</f>
        <v>0</v>
      </c>
      <c r="S100" s="141">
        <f>Step8!S101</f>
        <v>0</v>
      </c>
      <c r="T100" s="141">
        <f>Step8!T101</f>
        <v>0</v>
      </c>
      <c r="U100" s="141">
        <f>Step8!U101</f>
        <v>0</v>
      </c>
      <c r="V100" s="141">
        <f>Step8!V101</f>
        <v>0</v>
      </c>
      <c r="W100" s="141">
        <f>Step8!W101</f>
        <v>0</v>
      </c>
      <c r="X100" s="141">
        <f>Step9!X$37*Step8!$X101/Step8!$X$102</f>
        <v>0</v>
      </c>
      <c r="Y100" s="141">
        <f>Step9!Y$37*Step8!$X101/Step8!$X$102</f>
        <v>0</v>
      </c>
      <c r="Z100" s="141">
        <f>Step9!Z$37*Step8!$X101/Step8!$X$102</f>
        <v>0</v>
      </c>
      <c r="AA100" s="141">
        <f>Step9!AA$37*Step8!$X101/Step8!$X$102</f>
        <v>0</v>
      </c>
      <c r="AB100" s="141">
        <f>Step9!AB$37*Step8!$X101/Step8!$X$102</f>
        <v>0</v>
      </c>
      <c r="AC100" s="141">
        <f>Step9!AC$37*Step8!$X101/Step8!$X$102</f>
        <v>0</v>
      </c>
      <c r="AD100" s="141">
        <f>Step9!AD$37*Step8!$X101/Step8!$X$102</f>
        <v>0</v>
      </c>
      <c r="AE100" s="141">
        <f>Step9!AE$37*Step8!$X101/Step8!$X$102</f>
        <v>0</v>
      </c>
      <c r="AF100" s="141">
        <f>Step9!AF$37*Step8!$X101/Step8!$X$102</f>
        <v>0</v>
      </c>
      <c r="AG100" s="141">
        <f>Step9!AG$37*Step8!$X101/Step8!$X$102</f>
        <v>0</v>
      </c>
      <c r="AH100" s="141">
        <f>Step9!AH$37*Step8!$X101/Step8!$X$102</f>
        <v>0</v>
      </c>
      <c r="AI100" s="141">
        <f>Step9!AI$37*Step8!$X101/Step8!$X$102</f>
        <v>0</v>
      </c>
      <c r="AJ100" s="172">
        <f t="shared" si="39"/>
        <v>0</v>
      </c>
    </row>
    <row r="101" spans="2:37">
      <c r="B101" s="140" t="s">
        <v>536</v>
      </c>
      <c r="C101" s="172">
        <f>SUM(C79:C100)</f>
        <v>48853.625999999997</v>
      </c>
      <c r="D101" s="172">
        <f t="shared" ref="D101:R101" si="40">SUM(D79:D100)</f>
        <v>13.241999999999999</v>
      </c>
      <c r="E101" s="172">
        <f t="shared" si="40"/>
        <v>79198.98</v>
      </c>
      <c r="F101" s="172">
        <f t="shared" si="40"/>
        <v>25144.394</v>
      </c>
      <c r="G101" s="172">
        <f t="shared" si="40"/>
        <v>38148.904117439393</v>
      </c>
      <c r="H101" s="172">
        <f t="shared" si="40"/>
        <v>7550.5226941906731</v>
      </c>
      <c r="I101" s="172">
        <f t="shared" si="40"/>
        <v>10681.850697539443</v>
      </c>
      <c r="J101" s="172">
        <f t="shared" si="40"/>
        <v>409074.32499999995</v>
      </c>
      <c r="K101" s="172">
        <f t="shared" si="40"/>
        <v>307332.288</v>
      </c>
      <c r="L101" s="172">
        <f t="shared" si="40"/>
        <v>42182.354999999989</v>
      </c>
      <c r="M101" s="172">
        <f t="shared" si="40"/>
        <v>176945.29060826986</v>
      </c>
      <c r="N101" s="172">
        <f t="shared" si="40"/>
        <v>11967.824999999999</v>
      </c>
      <c r="O101" s="172">
        <f t="shared" si="40"/>
        <v>16118.513999999999</v>
      </c>
      <c r="P101" s="172">
        <f t="shared" si="40"/>
        <v>721.62399999999991</v>
      </c>
      <c r="Q101" s="172">
        <f t="shared" si="40"/>
        <v>48574.212</v>
      </c>
      <c r="R101" s="172">
        <f t="shared" si="40"/>
        <v>81152.532000000007</v>
      </c>
      <c r="S101" s="172">
        <f>SUM(S79:S100)</f>
        <v>11688.474</v>
      </c>
      <c r="T101" s="172">
        <f t="shared" ref="T101:X101" si="41">SUM(T79:T100)</f>
        <v>1680851.2549999994</v>
      </c>
      <c r="U101" s="172">
        <f t="shared" si="41"/>
        <v>358758.56700000004</v>
      </c>
      <c r="V101" s="172">
        <f t="shared" si="41"/>
        <v>15855.132999999998</v>
      </c>
      <c r="W101" s="172">
        <f t="shared" si="41"/>
        <v>51848.3118825606</v>
      </c>
      <c r="X101" s="172">
        <f t="shared" si="41"/>
        <v>2282.3686513723446</v>
      </c>
      <c r="Y101" s="172">
        <f t="shared" ref="Y101:AI101" si="42">SUM(Y79:Y100)</f>
        <v>2577.2780589060362</v>
      </c>
      <c r="Z101" s="172">
        <f t="shared" si="42"/>
        <v>581.52225703744205</v>
      </c>
      <c r="AA101" s="172">
        <f t="shared" si="42"/>
        <v>321.4111511672719</v>
      </c>
      <c r="AB101" s="172">
        <f t="shared" si="42"/>
        <v>4309.2983075681113</v>
      </c>
      <c r="AC101" s="172">
        <f t="shared" si="42"/>
        <v>826.93920782344412</v>
      </c>
      <c r="AD101" s="172">
        <f t="shared" si="42"/>
        <v>4.4077839925841272E-2</v>
      </c>
      <c r="AE101" s="172">
        <f t="shared" si="42"/>
        <v>906.61930718736755</v>
      </c>
      <c r="AF101" s="172">
        <f t="shared" si="42"/>
        <v>2757.590510128055</v>
      </c>
      <c r="AG101" s="172">
        <f t="shared" si="42"/>
        <v>17959.735358151767</v>
      </c>
      <c r="AH101" s="172">
        <f t="shared" si="42"/>
        <v>171.0672954506156</v>
      </c>
      <c r="AI101" s="172">
        <f t="shared" si="42"/>
        <v>3947.4248173676178</v>
      </c>
      <c r="AJ101" s="172">
        <f>SUM(C101:AI101)</f>
        <v>3459303.524999999</v>
      </c>
    </row>
    <row r="102" spans="2:37">
      <c r="C102" s="519">
        <f>C101/$AJ$101</f>
        <v>1.4122387829498139E-2</v>
      </c>
      <c r="D102" s="519">
        <f t="shared" ref="D102:F102" si="43">D101/$AJ$101</f>
        <v>3.8279381685653045E-6</v>
      </c>
      <c r="E102" s="519">
        <f t="shared" si="43"/>
        <v>2.2894487120785397E-2</v>
      </c>
      <c r="F102" s="519">
        <f t="shared" si="43"/>
        <v>7.2686290226585447E-3</v>
      </c>
      <c r="G102" s="519">
        <f t="shared" ref="G102" si="44">G101/$AJ$101</f>
        <v>1.1027914677547528E-2</v>
      </c>
      <c r="H102" s="519">
        <f t="shared" ref="H102:I102" si="45">H101/$AJ$101</f>
        <v>2.18267134977428E-3</v>
      </c>
      <c r="I102" s="519">
        <f t="shared" si="45"/>
        <v>3.0878616520183628E-3</v>
      </c>
      <c r="J102" s="519">
        <f t="shared" ref="J102" si="46">J101/$AJ$101</f>
        <v>0.11825337731819878</v>
      </c>
      <c r="K102" s="519">
        <f t="shared" ref="K102:L102" si="47">K101/$AJ$101</f>
        <v>8.8842244046798441E-2</v>
      </c>
      <c r="L102" s="519">
        <f t="shared" si="47"/>
        <v>1.2193886629245695E-2</v>
      </c>
      <c r="M102" s="519">
        <f t="shared" ref="M102" si="48">M101/$AJ$101</f>
        <v>5.1150553667669248E-2</v>
      </c>
      <c r="N102" s="519">
        <f t="shared" ref="N102:O102" si="49">N101/$AJ$101</f>
        <v>3.4596053550981776E-3</v>
      </c>
      <c r="O102" s="519">
        <f t="shared" si="49"/>
        <v>4.6594679777340452E-3</v>
      </c>
      <c r="P102" s="519">
        <f t="shared" ref="P102" si="50">P101/$AJ$101</f>
        <v>2.0860384027735759E-4</v>
      </c>
      <c r="Q102" s="519">
        <f t="shared" ref="Q102:R102" si="51">Q101/$AJ$101</f>
        <v>1.4041616079352278E-2</v>
      </c>
      <c r="R102" s="519">
        <f t="shared" si="51"/>
        <v>2.3459211200612999E-2</v>
      </c>
      <c r="S102" s="519">
        <f t="shared" ref="S102" si="52">S101/$AJ$101</f>
        <v>3.3788518167107073E-3</v>
      </c>
      <c r="T102" s="519">
        <f t="shared" ref="T102:U102" si="53">T101/$AJ$101</f>
        <v>0.48589296742904337</v>
      </c>
      <c r="U102" s="519">
        <f t="shared" si="53"/>
        <v>0.10370832290583699</v>
      </c>
      <c r="V102" s="519">
        <f t="shared" ref="V102" si="54">V101/$AJ$101</f>
        <v>4.5833309755610426E-3</v>
      </c>
      <c r="W102" s="519">
        <f t="shared" ref="W102:X102" si="55">W101/$AJ$101</f>
        <v>1.4988078238251908E-2</v>
      </c>
      <c r="X102" s="519">
        <f t="shared" si="55"/>
        <v>6.5977692760346761E-4</v>
      </c>
      <c r="Y102" s="519">
        <f t="shared" ref="Y102" si="56">Y101/$AJ$101</f>
        <v>7.450280208950549E-4</v>
      </c>
      <c r="Z102" s="519">
        <f t="shared" ref="Z102:AA102" si="57">Z101/$AJ$101</f>
        <v>1.6810385467330225E-4</v>
      </c>
      <c r="AA102" s="519">
        <f t="shared" si="57"/>
        <v>9.2912098878999641E-5</v>
      </c>
      <c r="AB102" s="519">
        <f t="shared" ref="AB102" si="58">AB101/$AJ$101</f>
        <v>1.2457126922877091E-3</v>
      </c>
      <c r="AC102" s="519">
        <f t="shared" ref="AC102:AD102" si="59">AC101/$AJ$101</f>
        <v>2.3904788979840801E-4</v>
      </c>
      <c r="AD102" s="519">
        <f t="shared" si="59"/>
        <v>1.2741824938833977E-8</v>
      </c>
      <c r="AE102" s="519">
        <f t="shared" ref="AE102" si="60">AE101/$AJ$101</f>
        <v>2.6208145675432392E-4</v>
      </c>
      <c r="AF102" s="519">
        <f t="shared" ref="AF102:AG102" si="61">AF101/$AJ$101</f>
        <v>7.9715193830181641E-4</v>
      </c>
      <c r="AG102" s="519">
        <f t="shared" si="61"/>
        <v>5.191720017731538E-3</v>
      </c>
      <c r="AH102" s="519">
        <f t="shared" ref="AH102" si="62">AH101/$AJ$101</f>
        <v>4.9451369101997391E-5</v>
      </c>
      <c r="AI102" s="519">
        <f t="shared" ref="AI102:AJ102" si="63">AI101/$AJ$101</f>
        <v>1.1411039213067083E-3</v>
      </c>
      <c r="AJ102" s="519">
        <f t="shared" si="63"/>
        <v>1</v>
      </c>
    </row>
    <row r="104" spans="2:37" ht="31.5">
      <c r="B104" s="521" t="s">
        <v>1649</v>
      </c>
      <c r="C104" s="311">
        <f>C96+L96+N96+O96+Q96+R96+W96</f>
        <v>814.77054987042879</v>
      </c>
      <c r="D104" s="468">
        <f>C104/AJ96</f>
        <v>3.6003245617709241E-2</v>
      </c>
    </row>
    <row r="106" spans="2:37">
      <c r="C106" s="130"/>
      <c r="D106" s="130"/>
      <c r="E106" s="130"/>
      <c r="F106" s="130"/>
      <c r="G106" s="130"/>
      <c r="H106" s="130" t="s">
        <v>629</v>
      </c>
      <c r="I106" s="130"/>
      <c r="J106" s="130"/>
      <c r="K106" s="130"/>
      <c r="L106" s="130"/>
      <c r="M106" s="130"/>
      <c r="N106" s="131"/>
      <c r="O106" s="131"/>
      <c r="P106" s="131"/>
      <c r="Q106" s="131" t="s">
        <v>630</v>
      </c>
      <c r="R106" s="131"/>
      <c r="S106" s="131"/>
      <c r="T106" s="132" t="s">
        <v>631</v>
      </c>
      <c r="U106" s="133"/>
      <c r="V106" s="134"/>
      <c r="W106" s="134" t="s">
        <v>632</v>
      </c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</row>
    <row r="107" spans="2:37" ht="24.75">
      <c r="B107" s="307" t="s">
        <v>1247</v>
      </c>
      <c r="C107" s="140" t="str">
        <f>C78</f>
        <v>Agriculture, livestockand fishing</v>
      </c>
      <c r="D107" s="140" t="str">
        <f t="shared" ref="D107:AI107" si="64">D78</f>
        <v>Forestry</v>
      </c>
      <c r="E107" s="140" t="str">
        <f t="shared" si="64"/>
        <v>Manufacture of food, beverages and snuff</v>
      </c>
      <c r="F107" s="140" t="str">
        <f t="shared" si="64"/>
        <v>Manufacture of articles of paper and paperboard</v>
      </c>
      <c r="G107" s="140" t="str">
        <f t="shared" si="64"/>
        <v>Manufacture of chemical</v>
      </c>
      <c r="H107" s="140" t="str">
        <f t="shared" si="64"/>
        <v>Manufacture of cement and concrete</v>
      </c>
      <c r="I107" s="140" t="str">
        <f t="shared" si="64"/>
        <v>Manufacture of steel</v>
      </c>
      <c r="J107" s="140" t="str">
        <f t="shared" si="64"/>
        <v>Manufature of machine and equipment</v>
      </c>
      <c r="K107" s="140" t="str">
        <f t="shared" si="64"/>
        <v>Extraction of oil and gas</v>
      </c>
      <c r="L107" s="140" t="str">
        <f t="shared" si="64"/>
        <v>Construction of buildings</v>
      </c>
      <c r="M107" s="140" t="str">
        <f t="shared" si="64"/>
        <v>Others industries</v>
      </c>
      <c r="N107" s="140" t="str">
        <f t="shared" si="64"/>
        <v>Air transport</v>
      </c>
      <c r="O107" s="140" t="str">
        <f t="shared" si="64"/>
        <v>Rail transport</v>
      </c>
      <c r="P107" s="140" t="str">
        <f t="shared" si="64"/>
        <v>Water transport</v>
      </c>
      <c r="Q107" s="140" t="str">
        <f t="shared" si="64"/>
        <v>Freight transport by road</v>
      </c>
      <c r="R107" s="140" t="str">
        <f t="shared" si="64"/>
        <v>Passager transport by road</v>
      </c>
      <c r="S107" s="140" t="str">
        <f t="shared" si="64"/>
        <v>Other transports</v>
      </c>
      <c r="T107" s="140" t="str">
        <f t="shared" si="64"/>
        <v>Business services</v>
      </c>
      <c r="U107" s="140" t="str">
        <f t="shared" si="64"/>
        <v>Public services</v>
      </c>
      <c r="V107" s="140" t="str">
        <f t="shared" si="64"/>
        <v>Manufacture of petroleum and coal products</v>
      </c>
      <c r="W107" s="140" t="str">
        <f t="shared" si="64"/>
        <v>Gas supply by pipeline to final consumer</v>
      </c>
      <c r="X107" s="140" t="str">
        <f t="shared" si="64"/>
        <v>Hydro</v>
      </c>
      <c r="Y107" s="140" t="str">
        <f t="shared" si="64"/>
        <v>Wind</v>
      </c>
      <c r="Z107" s="140" t="str">
        <f t="shared" si="64"/>
        <v>Geothermal</v>
      </c>
      <c r="AA107" s="140" t="str">
        <f t="shared" si="64"/>
        <v>Solar</v>
      </c>
      <c r="AB107" s="140" t="str">
        <f t="shared" si="64"/>
        <v>Cogeneration</v>
      </c>
      <c r="AC107" s="140" t="str">
        <f t="shared" si="64"/>
        <v>Bioenergy</v>
      </c>
      <c r="AD107" s="140" t="str">
        <f t="shared" si="64"/>
        <v>other clean energy</v>
      </c>
      <c r="AE107" s="140" t="str">
        <f t="shared" si="64"/>
        <v>Nuclear</v>
      </c>
      <c r="AF107" s="140" t="str">
        <f t="shared" si="64"/>
        <v>Cabon-based</v>
      </c>
      <c r="AG107" s="140" t="str">
        <f t="shared" si="64"/>
        <v>Combined Cycle</v>
      </c>
      <c r="AH107" s="140" t="str">
        <f t="shared" si="64"/>
        <v>Internal Combustion</v>
      </c>
      <c r="AI107" s="140" t="str">
        <f t="shared" si="64"/>
        <v>Thermoelectric</v>
      </c>
      <c r="AK107" s="353" t="s">
        <v>973</v>
      </c>
    </row>
    <row r="108" spans="2:37">
      <c r="B108" s="211" t="str">
        <f>B79</f>
        <v>Agriculture, livestockand fishing</v>
      </c>
      <c r="C108" s="141">
        <f>C79</f>
        <v>10979.895</v>
      </c>
      <c r="D108" s="141">
        <f t="shared" ref="D108:AI108" si="65">D79</f>
        <v>0</v>
      </c>
      <c r="E108" s="141">
        <f t="shared" si="65"/>
        <v>2325.5299999999997</v>
      </c>
      <c r="F108" s="141">
        <f t="shared" si="65"/>
        <v>5.8000000000000003E-2</v>
      </c>
      <c r="G108" s="141">
        <f t="shared" si="65"/>
        <v>4.0880206166326065</v>
      </c>
      <c r="H108" s="141">
        <f t="shared" si="65"/>
        <v>2.0477510840296032E-2</v>
      </c>
      <c r="I108" s="141">
        <f t="shared" si="65"/>
        <v>1.0043715755939819E-2</v>
      </c>
      <c r="J108" s="141">
        <f t="shared" si="65"/>
        <v>53.804999999999993</v>
      </c>
      <c r="K108" s="141">
        <f t="shared" si="65"/>
        <v>0</v>
      </c>
      <c r="L108" s="141">
        <f t="shared" si="65"/>
        <v>0</v>
      </c>
      <c r="M108" s="141">
        <f t="shared" si="65"/>
        <v>2.5714787734037645</v>
      </c>
      <c r="N108" s="141">
        <f t="shared" si="65"/>
        <v>0</v>
      </c>
      <c r="O108" s="141">
        <f t="shared" si="65"/>
        <v>0</v>
      </c>
      <c r="P108" s="141">
        <f t="shared" si="65"/>
        <v>0</v>
      </c>
      <c r="Q108" s="141">
        <f t="shared" si="65"/>
        <v>0</v>
      </c>
      <c r="R108" s="141">
        <f t="shared" si="65"/>
        <v>0</v>
      </c>
      <c r="S108" s="141">
        <f t="shared" si="65"/>
        <v>0</v>
      </c>
      <c r="T108" s="141">
        <f t="shared" si="65"/>
        <v>298.65199999999993</v>
      </c>
      <c r="U108" s="141">
        <f t="shared" si="65"/>
        <v>735.71899999999994</v>
      </c>
      <c r="V108" s="141">
        <f t="shared" si="65"/>
        <v>0</v>
      </c>
      <c r="W108" s="141">
        <f t="shared" si="65"/>
        <v>3.0539793833673929</v>
      </c>
      <c r="X108" s="141">
        <f t="shared" si="65"/>
        <v>0</v>
      </c>
      <c r="Y108" s="141">
        <f t="shared" si="65"/>
        <v>0</v>
      </c>
      <c r="Z108" s="141">
        <f t="shared" si="65"/>
        <v>0</v>
      </c>
      <c r="AA108" s="141">
        <f t="shared" si="65"/>
        <v>0</v>
      </c>
      <c r="AB108" s="141">
        <f t="shared" si="65"/>
        <v>0</v>
      </c>
      <c r="AC108" s="141">
        <f t="shared" si="65"/>
        <v>0</v>
      </c>
      <c r="AD108" s="141">
        <f t="shared" si="65"/>
        <v>0</v>
      </c>
      <c r="AE108" s="141">
        <f t="shared" si="65"/>
        <v>0</v>
      </c>
      <c r="AF108" s="141">
        <f t="shared" si="65"/>
        <v>0</v>
      </c>
      <c r="AG108" s="141">
        <f t="shared" si="65"/>
        <v>0</v>
      </c>
      <c r="AH108" s="141">
        <f t="shared" si="65"/>
        <v>0</v>
      </c>
      <c r="AI108" s="141">
        <f t="shared" si="65"/>
        <v>0</v>
      </c>
      <c r="AJ108" s="172">
        <f>SUM(C108:AI108)</f>
        <v>14403.402999999998</v>
      </c>
      <c r="AK108" s="353"/>
    </row>
    <row r="109" spans="2:37">
      <c r="B109" s="211" t="str">
        <f t="shared" ref="B109:C129" si="66">B80</f>
        <v>Forestry</v>
      </c>
      <c r="C109" s="141">
        <f t="shared" si="66"/>
        <v>0</v>
      </c>
      <c r="D109" s="141">
        <f t="shared" ref="D109:AI109" si="67">D80</f>
        <v>0</v>
      </c>
      <c r="E109" s="141">
        <f t="shared" si="67"/>
        <v>0</v>
      </c>
      <c r="F109" s="141">
        <f t="shared" si="67"/>
        <v>0</v>
      </c>
      <c r="G109" s="141">
        <f t="shared" si="67"/>
        <v>0</v>
      </c>
      <c r="H109" s="141">
        <f t="shared" si="67"/>
        <v>0</v>
      </c>
      <c r="I109" s="141">
        <f t="shared" si="67"/>
        <v>0</v>
      </c>
      <c r="J109" s="141">
        <f t="shared" si="67"/>
        <v>0</v>
      </c>
      <c r="K109" s="141">
        <f t="shared" si="67"/>
        <v>0</v>
      </c>
      <c r="L109" s="141">
        <f t="shared" si="67"/>
        <v>0</v>
      </c>
      <c r="M109" s="141">
        <f t="shared" si="67"/>
        <v>2.3660000000000001</v>
      </c>
      <c r="N109" s="141">
        <f t="shared" si="67"/>
        <v>0</v>
      </c>
      <c r="O109" s="141">
        <f t="shared" si="67"/>
        <v>0</v>
      </c>
      <c r="P109" s="141">
        <f t="shared" si="67"/>
        <v>0</v>
      </c>
      <c r="Q109" s="141">
        <f t="shared" si="67"/>
        <v>0</v>
      </c>
      <c r="R109" s="141">
        <f t="shared" si="67"/>
        <v>0</v>
      </c>
      <c r="S109" s="141">
        <f t="shared" si="67"/>
        <v>0</v>
      </c>
      <c r="T109" s="141">
        <f t="shared" si="67"/>
        <v>0</v>
      </c>
      <c r="U109" s="141">
        <f t="shared" si="67"/>
        <v>0</v>
      </c>
      <c r="V109" s="141">
        <f t="shared" si="67"/>
        <v>0</v>
      </c>
      <c r="W109" s="141">
        <f t="shared" si="67"/>
        <v>0</v>
      </c>
      <c r="X109" s="141">
        <f t="shared" si="67"/>
        <v>0</v>
      </c>
      <c r="Y109" s="141">
        <f t="shared" si="67"/>
        <v>0</v>
      </c>
      <c r="Z109" s="141">
        <f t="shared" si="67"/>
        <v>0</v>
      </c>
      <c r="AA109" s="141">
        <f t="shared" si="67"/>
        <v>0</v>
      </c>
      <c r="AB109" s="141">
        <f t="shared" si="67"/>
        <v>0</v>
      </c>
      <c r="AC109" s="141">
        <f t="shared" si="67"/>
        <v>0</v>
      </c>
      <c r="AD109" s="141">
        <f t="shared" si="67"/>
        <v>0</v>
      </c>
      <c r="AE109" s="141">
        <f t="shared" si="67"/>
        <v>0</v>
      </c>
      <c r="AF109" s="141">
        <f t="shared" si="67"/>
        <v>0</v>
      </c>
      <c r="AG109" s="141">
        <f t="shared" si="67"/>
        <v>0</v>
      </c>
      <c r="AH109" s="141">
        <f t="shared" si="67"/>
        <v>0</v>
      </c>
      <c r="AI109" s="141">
        <f t="shared" si="67"/>
        <v>0</v>
      </c>
      <c r="AJ109" s="172">
        <f t="shared" ref="AJ109:AJ129" si="68">SUM(C109:AI109)</f>
        <v>2.3660000000000001</v>
      </c>
      <c r="AK109" s="353"/>
    </row>
    <row r="110" spans="2:37">
      <c r="B110" s="211" t="str">
        <f t="shared" si="66"/>
        <v>Manufacture of food, beverages and snuff</v>
      </c>
      <c r="C110" s="141">
        <f t="shared" si="66"/>
        <v>0</v>
      </c>
      <c r="D110" s="141">
        <f t="shared" ref="D110:AI110" si="69">D81</f>
        <v>0</v>
      </c>
      <c r="E110" s="141">
        <f t="shared" si="69"/>
        <v>0</v>
      </c>
      <c r="F110" s="141">
        <f t="shared" si="69"/>
        <v>0</v>
      </c>
      <c r="G110" s="141">
        <f t="shared" si="69"/>
        <v>0</v>
      </c>
      <c r="H110" s="141">
        <f t="shared" si="69"/>
        <v>0</v>
      </c>
      <c r="I110" s="141">
        <f t="shared" si="69"/>
        <v>0</v>
      </c>
      <c r="J110" s="141">
        <f t="shared" si="69"/>
        <v>0</v>
      </c>
      <c r="K110" s="141">
        <f t="shared" si="69"/>
        <v>0</v>
      </c>
      <c r="L110" s="141">
        <f t="shared" si="69"/>
        <v>0</v>
      </c>
      <c r="M110" s="141">
        <f t="shared" si="69"/>
        <v>0</v>
      </c>
      <c r="N110" s="141">
        <f t="shared" si="69"/>
        <v>0</v>
      </c>
      <c r="O110" s="141">
        <f t="shared" si="69"/>
        <v>0</v>
      </c>
      <c r="P110" s="141">
        <f t="shared" si="69"/>
        <v>0</v>
      </c>
      <c r="Q110" s="141">
        <f t="shared" si="69"/>
        <v>0</v>
      </c>
      <c r="R110" s="141">
        <f t="shared" si="69"/>
        <v>0</v>
      </c>
      <c r="S110" s="141">
        <f t="shared" si="69"/>
        <v>0</v>
      </c>
      <c r="T110" s="141">
        <f t="shared" si="69"/>
        <v>0</v>
      </c>
      <c r="U110" s="141">
        <f t="shared" si="69"/>
        <v>0</v>
      </c>
      <c r="V110" s="141">
        <f t="shared" si="69"/>
        <v>0</v>
      </c>
      <c r="W110" s="141">
        <f t="shared" si="69"/>
        <v>0</v>
      </c>
      <c r="X110" s="141">
        <f t="shared" si="69"/>
        <v>0</v>
      </c>
      <c r="Y110" s="141">
        <f t="shared" si="69"/>
        <v>0</v>
      </c>
      <c r="Z110" s="141">
        <f t="shared" si="69"/>
        <v>0</v>
      </c>
      <c r="AA110" s="141">
        <f t="shared" si="69"/>
        <v>0</v>
      </c>
      <c r="AB110" s="141">
        <f t="shared" si="69"/>
        <v>0</v>
      </c>
      <c r="AC110" s="141">
        <f t="shared" si="69"/>
        <v>0</v>
      </c>
      <c r="AD110" s="141">
        <f t="shared" si="69"/>
        <v>0</v>
      </c>
      <c r="AE110" s="141">
        <f t="shared" si="69"/>
        <v>0</v>
      </c>
      <c r="AF110" s="141">
        <f t="shared" si="69"/>
        <v>0</v>
      </c>
      <c r="AG110" s="141">
        <f t="shared" si="69"/>
        <v>0</v>
      </c>
      <c r="AH110" s="141">
        <f t="shared" si="69"/>
        <v>0</v>
      </c>
      <c r="AI110" s="141">
        <f t="shared" si="69"/>
        <v>0</v>
      </c>
      <c r="AJ110" s="172">
        <f t="shared" si="68"/>
        <v>0</v>
      </c>
      <c r="AK110" s="353"/>
    </row>
    <row r="111" spans="2:37" ht="16.5">
      <c r="B111" s="211" t="str">
        <f t="shared" si="66"/>
        <v>Manufacture of articles of paper and paperboard</v>
      </c>
      <c r="C111" s="141">
        <f t="shared" si="66"/>
        <v>0</v>
      </c>
      <c r="D111" s="141">
        <f t="shared" ref="D111:AI111" si="70">D82</f>
        <v>0</v>
      </c>
      <c r="E111" s="141">
        <f t="shared" si="70"/>
        <v>0</v>
      </c>
      <c r="F111" s="141">
        <f t="shared" si="70"/>
        <v>0</v>
      </c>
      <c r="G111" s="141">
        <f t="shared" si="70"/>
        <v>0</v>
      </c>
      <c r="H111" s="141">
        <f t="shared" si="70"/>
        <v>0</v>
      </c>
      <c r="I111" s="141">
        <f t="shared" si="70"/>
        <v>0</v>
      </c>
      <c r="J111" s="141">
        <f t="shared" si="70"/>
        <v>0</v>
      </c>
      <c r="K111" s="141">
        <f t="shared" si="70"/>
        <v>0</v>
      </c>
      <c r="L111" s="141">
        <f t="shared" si="70"/>
        <v>0</v>
      </c>
      <c r="M111" s="141">
        <f t="shared" si="70"/>
        <v>0.193</v>
      </c>
      <c r="N111" s="141">
        <f t="shared" si="70"/>
        <v>0</v>
      </c>
      <c r="O111" s="141">
        <f t="shared" si="70"/>
        <v>0</v>
      </c>
      <c r="P111" s="141">
        <f t="shared" si="70"/>
        <v>0</v>
      </c>
      <c r="Q111" s="141">
        <f t="shared" si="70"/>
        <v>0</v>
      </c>
      <c r="R111" s="141">
        <f t="shared" si="70"/>
        <v>0</v>
      </c>
      <c r="S111" s="141">
        <f t="shared" si="70"/>
        <v>0</v>
      </c>
      <c r="T111" s="141">
        <f t="shared" si="70"/>
        <v>3.0000000000000001E-3</v>
      </c>
      <c r="U111" s="141">
        <f t="shared" si="70"/>
        <v>0</v>
      </c>
      <c r="V111" s="141">
        <f t="shared" si="70"/>
        <v>0</v>
      </c>
      <c r="W111" s="141">
        <f t="shared" si="70"/>
        <v>0</v>
      </c>
      <c r="X111" s="141">
        <f t="shared" si="70"/>
        <v>0</v>
      </c>
      <c r="Y111" s="141">
        <f t="shared" si="70"/>
        <v>0</v>
      </c>
      <c r="Z111" s="141">
        <f t="shared" si="70"/>
        <v>0</v>
      </c>
      <c r="AA111" s="141">
        <f t="shared" si="70"/>
        <v>0</v>
      </c>
      <c r="AB111" s="141">
        <f t="shared" si="70"/>
        <v>0</v>
      </c>
      <c r="AC111" s="141">
        <f t="shared" si="70"/>
        <v>0</v>
      </c>
      <c r="AD111" s="141">
        <f t="shared" si="70"/>
        <v>0</v>
      </c>
      <c r="AE111" s="141">
        <f t="shared" si="70"/>
        <v>0</v>
      </c>
      <c r="AF111" s="141">
        <f t="shared" si="70"/>
        <v>0</v>
      </c>
      <c r="AG111" s="141">
        <f t="shared" si="70"/>
        <v>0</v>
      </c>
      <c r="AH111" s="141">
        <f t="shared" si="70"/>
        <v>0</v>
      </c>
      <c r="AI111" s="141">
        <f t="shared" si="70"/>
        <v>0</v>
      </c>
      <c r="AJ111" s="172">
        <f t="shared" si="68"/>
        <v>0.19600000000000001</v>
      </c>
      <c r="AK111" s="353"/>
    </row>
    <row r="112" spans="2:37">
      <c r="B112" s="211" t="str">
        <f t="shared" si="66"/>
        <v>Manufacture of chemical</v>
      </c>
      <c r="C112" s="141">
        <f t="shared" si="66"/>
        <v>0</v>
      </c>
      <c r="D112" s="141">
        <f t="shared" ref="D112:AI112" si="71">D83</f>
        <v>0</v>
      </c>
      <c r="E112" s="141">
        <f t="shared" si="71"/>
        <v>4.0000000000000001E-3</v>
      </c>
      <c r="F112" s="141">
        <f t="shared" si="71"/>
        <v>1.2789999999999999</v>
      </c>
      <c r="G112" s="141">
        <f t="shared" si="71"/>
        <v>1.144783146634726E-3</v>
      </c>
      <c r="H112" s="141">
        <f t="shared" si="71"/>
        <v>0</v>
      </c>
      <c r="I112" s="141">
        <f t="shared" si="71"/>
        <v>0</v>
      </c>
      <c r="J112" s="141">
        <f t="shared" si="71"/>
        <v>3.2000000000000001E-2</v>
      </c>
      <c r="K112" s="141">
        <f t="shared" si="71"/>
        <v>0</v>
      </c>
      <c r="L112" s="141">
        <f t="shared" si="71"/>
        <v>0</v>
      </c>
      <c r="M112" s="141">
        <f t="shared" si="71"/>
        <v>5.0000000000000001E-3</v>
      </c>
      <c r="N112" s="141">
        <f t="shared" si="71"/>
        <v>0</v>
      </c>
      <c r="O112" s="141">
        <f t="shared" si="71"/>
        <v>0</v>
      </c>
      <c r="P112" s="141">
        <f t="shared" si="71"/>
        <v>0</v>
      </c>
      <c r="Q112" s="141">
        <f t="shared" si="71"/>
        <v>0</v>
      </c>
      <c r="R112" s="141">
        <f t="shared" si="71"/>
        <v>0</v>
      </c>
      <c r="S112" s="141">
        <f t="shared" si="71"/>
        <v>0</v>
      </c>
      <c r="T112" s="141">
        <f t="shared" si="71"/>
        <v>56.291000000000004</v>
      </c>
      <c r="U112" s="141">
        <f t="shared" si="71"/>
        <v>0</v>
      </c>
      <c r="V112" s="141">
        <f t="shared" si="71"/>
        <v>0</v>
      </c>
      <c r="W112" s="141">
        <f t="shared" si="71"/>
        <v>8.5521685336527385E-4</v>
      </c>
      <c r="X112" s="141">
        <f t="shared" si="71"/>
        <v>0</v>
      </c>
      <c r="Y112" s="141">
        <f t="shared" si="71"/>
        <v>0</v>
      </c>
      <c r="Z112" s="141">
        <f t="shared" si="71"/>
        <v>0</v>
      </c>
      <c r="AA112" s="141">
        <f t="shared" si="71"/>
        <v>0</v>
      </c>
      <c r="AB112" s="141">
        <f t="shared" si="71"/>
        <v>0</v>
      </c>
      <c r="AC112" s="141">
        <f t="shared" si="71"/>
        <v>0</v>
      </c>
      <c r="AD112" s="141">
        <f t="shared" si="71"/>
        <v>0</v>
      </c>
      <c r="AE112" s="141">
        <f t="shared" si="71"/>
        <v>0</v>
      </c>
      <c r="AF112" s="141">
        <f t="shared" si="71"/>
        <v>0</v>
      </c>
      <c r="AG112" s="141">
        <f t="shared" si="71"/>
        <v>0</v>
      </c>
      <c r="AH112" s="141">
        <f t="shared" si="71"/>
        <v>0</v>
      </c>
      <c r="AI112" s="141">
        <f t="shared" si="71"/>
        <v>0</v>
      </c>
      <c r="AJ112" s="172">
        <f t="shared" si="68"/>
        <v>57.613000000000007</v>
      </c>
      <c r="AK112" s="353"/>
    </row>
    <row r="113" spans="2:37">
      <c r="B113" s="211" t="str">
        <f t="shared" si="66"/>
        <v>Manufacture of cement and concrete</v>
      </c>
      <c r="C113" s="141">
        <f t="shared" si="66"/>
        <v>0</v>
      </c>
      <c r="D113" s="141">
        <f t="shared" ref="D113:AI113" si="72">D84</f>
        <v>0</v>
      </c>
      <c r="E113" s="141">
        <f t="shared" si="72"/>
        <v>0</v>
      </c>
      <c r="F113" s="141">
        <f t="shared" si="72"/>
        <v>0</v>
      </c>
      <c r="G113" s="141">
        <f t="shared" si="72"/>
        <v>0</v>
      </c>
      <c r="H113" s="141">
        <f t="shared" si="72"/>
        <v>0</v>
      </c>
      <c r="I113" s="141">
        <f t="shared" si="72"/>
        <v>0</v>
      </c>
      <c r="J113" s="141">
        <f t="shared" si="72"/>
        <v>0</v>
      </c>
      <c r="K113" s="141">
        <f t="shared" si="72"/>
        <v>0</v>
      </c>
      <c r="L113" s="141">
        <f t="shared" si="72"/>
        <v>0</v>
      </c>
      <c r="M113" s="141">
        <f t="shared" si="72"/>
        <v>0</v>
      </c>
      <c r="N113" s="141">
        <f t="shared" si="72"/>
        <v>0</v>
      </c>
      <c r="O113" s="141">
        <f t="shared" si="72"/>
        <v>0</v>
      </c>
      <c r="P113" s="141">
        <f t="shared" si="72"/>
        <v>0</v>
      </c>
      <c r="Q113" s="141">
        <f t="shared" si="72"/>
        <v>0</v>
      </c>
      <c r="R113" s="141">
        <f t="shared" si="72"/>
        <v>0</v>
      </c>
      <c r="S113" s="141">
        <f t="shared" si="72"/>
        <v>0</v>
      </c>
      <c r="T113" s="141">
        <f t="shared" si="72"/>
        <v>0</v>
      </c>
      <c r="U113" s="141">
        <f t="shared" si="72"/>
        <v>0</v>
      </c>
      <c r="V113" s="141">
        <f t="shared" si="72"/>
        <v>0</v>
      </c>
      <c r="W113" s="141">
        <f t="shared" si="72"/>
        <v>0</v>
      </c>
      <c r="X113" s="141">
        <f t="shared" si="72"/>
        <v>0</v>
      </c>
      <c r="Y113" s="141">
        <f t="shared" si="72"/>
        <v>0</v>
      </c>
      <c r="Z113" s="141">
        <f t="shared" si="72"/>
        <v>0</v>
      </c>
      <c r="AA113" s="141">
        <f t="shared" si="72"/>
        <v>0</v>
      </c>
      <c r="AB113" s="141">
        <f t="shared" si="72"/>
        <v>0</v>
      </c>
      <c r="AC113" s="141">
        <f t="shared" si="72"/>
        <v>0</v>
      </c>
      <c r="AD113" s="141">
        <f t="shared" si="72"/>
        <v>0</v>
      </c>
      <c r="AE113" s="141">
        <f t="shared" si="72"/>
        <v>0</v>
      </c>
      <c r="AF113" s="141">
        <f t="shared" si="72"/>
        <v>0</v>
      </c>
      <c r="AG113" s="141">
        <f t="shared" si="72"/>
        <v>0</v>
      </c>
      <c r="AH113" s="141">
        <f t="shared" si="72"/>
        <v>0</v>
      </c>
      <c r="AI113" s="141">
        <f t="shared" si="72"/>
        <v>0</v>
      </c>
      <c r="AJ113" s="172">
        <f t="shared" si="68"/>
        <v>0</v>
      </c>
      <c r="AK113" s="353"/>
    </row>
    <row r="114" spans="2:37">
      <c r="B114" s="211" t="str">
        <f t="shared" si="66"/>
        <v>Manufacture of steel</v>
      </c>
      <c r="C114" s="141">
        <f t="shared" si="66"/>
        <v>9.0788773381228011E-2</v>
      </c>
      <c r="D114" s="141">
        <f t="shared" ref="D114:AI114" si="73">D85</f>
        <v>0</v>
      </c>
      <c r="E114" s="141">
        <f t="shared" si="73"/>
        <v>137.68301086779829</v>
      </c>
      <c r="F114" s="141">
        <f t="shared" si="73"/>
        <v>31.271350947449925</v>
      </c>
      <c r="G114" s="141">
        <f t="shared" si="73"/>
        <v>82.665149800099073</v>
      </c>
      <c r="H114" s="141">
        <f t="shared" si="73"/>
        <v>15.391940982174068</v>
      </c>
      <c r="I114" s="141">
        <f t="shared" si="73"/>
        <v>24.285545491563084</v>
      </c>
      <c r="J114" s="141">
        <f t="shared" si="73"/>
        <v>670.27578663752081</v>
      </c>
      <c r="K114" s="141">
        <f t="shared" si="73"/>
        <v>494.28130625710821</v>
      </c>
      <c r="L114" s="141">
        <f t="shared" si="73"/>
        <v>44.382414756356305</v>
      </c>
      <c r="M114" s="141">
        <f t="shared" si="73"/>
        <v>288.23320262759836</v>
      </c>
      <c r="N114" s="141">
        <f t="shared" si="73"/>
        <v>24.941081564398694</v>
      </c>
      <c r="O114" s="141">
        <f t="shared" si="73"/>
        <v>121.58098246190727</v>
      </c>
      <c r="P114" s="141">
        <f t="shared" si="73"/>
        <v>0.81773207600553766</v>
      </c>
      <c r="Q114" s="141">
        <f t="shared" si="73"/>
        <v>78.768947576504928</v>
      </c>
      <c r="R114" s="141">
        <f t="shared" si="73"/>
        <v>157.86800161354665</v>
      </c>
      <c r="S114" s="141">
        <f t="shared" si="73"/>
        <v>283.15929458816902</v>
      </c>
      <c r="T114" s="141">
        <f t="shared" si="73"/>
        <v>3104.9174231358011</v>
      </c>
      <c r="U114" s="141">
        <f t="shared" si="73"/>
        <v>2.0430639588648734</v>
      </c>
      <c r="V114" s="141">
        <f t="shared" si="73"/>
        <v>43.2211541696349</v>
      </c>
      <c r="W114" s="141">
        <f t="shared" si="73"/>
        <v>369.74910987808386</v>
      </c>
      <c r="X114" s="141">
        <f t="shared" si="73"/>
        <v>0.26950877091137704</v>
      </c>
      <c r="Y114" s="141">
        <f t="shared" si="73"/>
        <v>0.30433253696109785</v>
      </c>
      <c r="Z114" s="141">
        <f t="shared" si="73"/>
        <v>6.8667850243007353E-2</v>
      </c>
      <c r="AA114" s="141">
        <f t="shared" si="73"/>
        <v>3.7953169509324182E-2</v>
      </c>
      <c r="AB114" s="141">
        <f t="shared" si="73"/>
        <v>0.50885455759516984</v>
      </c>
      <c r="AC114" s="141">
        <f t="shared" si="73"/>
        <v>9.7647402134146133E-2</v>
      </c>
      <c r="AD114" s="141">
        <f t="shared" si="73"/>
        <v>5.2048403555223496E-6</v>
      </c>
      <c r="AE114" s="141">
        <f t="shared" si="73"/>
        <v>0.10705626149293342</v>
      </c>
      <c r="AF114" s="141">
        <f t="shared" si="73"/>
        <v>0.32562435898101749</v>
      </c>
      <c r="AG114" s="141">
        <f t="shared" si="73"/>
        <v>2.1207381197418296</v>
      </c>
      <c r="AH114" s="141">
        <f t="shared" si="73"/>
        <v>2.0200126965600959E-2</v>
      </c>
      <c r="AI114" s="141">
        <f t="shared" si="73"/>
        <v>0.4661234766583966</v>
      </c>
      <c r="AJ114" s="172">
        <f t="shared" si="68"/>
        <v>5979.9540000000006</v>
      </c>
      <c r="AK114" s="353"/>
    </row>
    <row r="115" spans="2:37">
      <c r="B115" s="211" t="str">
        <f t="shared" si="66"/>
        <v>Manufature of machine and equipment</v>
      </c>
      <c r="C115" s="141">
        <f t="shared" si="66"/>
        <v>12180.406000000001</v>
      </c>
      <c r="D115" s="141">
        <f t="shared" ref="D115:AI115" si="74">D86</f>
        <v>0.91100000000000003</v>
      </c>
      <c r="E115" s="141">
        <f t="shared" si="74"/>
        <v>49998.375</v>
      </c>
      <c r="F115" s="141">
        <f t="shared" si="74"/>
        <v>17249.828000000001</v>
      </c>
      <c r="G115" s="141">
        <f t="shared" si="74"/>
        <v>17257.840043671982</v>
      </c>
      <c r="H115" s="141">
        <f t="shared" si="74"/>
        <v>6278.85053626433</v>
      </c>
      <c r="I115" s="141">
        <f t="shared" si="74"/>
        <v>6178.8658106500588</v>
      </c>
      <c r="J115" s="141">
        <f t="shared" si="74"/>
        <v>322441.652</v>
      </c>
      <c r="K115" s="141">
        <f t="shared" si="74"/>
        <v>4162.4290000000001</v>
      </c>
      <c r="L115" s="141">
        <f t="shared" si="74"/>
        <v>38329.638999999996</v>
      </c>
      <c r="M115" s="141">
        <f t="shared" si="74"/>
        <v>124431.75465308561</v>
      </c>
      <c r="N115" s="141">
        <f t="shared" si="74"/>
        <v>4330.9539999999997</v>
      </c>
      <c r="O115" s="141">
        <f t="shared" si="74"/>
        <v>11432.047</v>
      </c>
      <c r="P115" s="141">
        <f t="shared" si="74"/>
        <v>584.01599999999996</v>
      </c>
      <c r="Q115" s="141">
        <f t="shared" si="74"/>
        <v>37291.737000000001</v>
      </c>
      <c r="R115" s="141">
        <f t="shared" si="74"/>
        <v>73699.64</v>
      </c>
      <c r="S115" s="141">
        <f t="shared" si="74"/>
        <v>3681.241</v>
      </c>
      <c r="T115" s="141">
        <f t="shared" si="74"/>
        <v>379600.61200000008</v>
      </c>
      <c r="U115" s="141">
        <f t="shared" si="74"/>
        <v>27009.476999999999</v>
      </c>
      <c r="V115" s="141">
        <f t="shared" si="74"/>
        <v>2742.2</v>
      </c>
      <c r="W115" s="141">
        <f t="shared" si="74"/>
        <v>15736.599956328017</v>
      </c>
      <c r="X115" s="141">
        <f t="shared" si="74"/>
        <v>23.012362069922847</v>
      </c>
      <c r="Y115" s="141">
        <f t="shared" si="74"/>
        <v>25.985835290347211</v>
      </c>
      <c r="Z115" s="141">
        <f t="shared" si="74"/>
        <v>5.8632950126693562</v>
      </c>
      <c r="AA115" s="141">
        <f t="shared" si="74"/>
        <v>3.2406814646374644</v>
      </c>
      <c r="AB115" s="141">
        <f t="shared" si="74"/>
        <v>43.449217926050565</v>
      </c>
      <c r="AC115" s="141">
        <f t="shared" si="74"/>
        <v>8.3377522946637033</v>
      </c>
      <c r="AD115" s="141">
        <f t="shared" si="74"/>
        <v>4.4442216248617852E-4</v>
      </c>
      <c r="AE115" s="141">
        <f t="shared" si="74"/>
        <v>9.1411401677084498</v>
      </c>
      <c r="AF115" s="141">
        <f t="shared" si="74"/>
        <v>27.803865611935016</v>
      </c>
      <c r="AG115" s="141">
        <f t="shared" si="74"/>
        <v>181.08202305235699</v>
      </c>
      <c r="AH115" s="141">
        <f t="shared" si="74"/>
        <v>1.7248144986853859</v>
      </c>
      <c r="AI115" s="141">
        <f t="shared" si="74"/>
        <v>39.800568188860538</v>
      </c>
      <c r="AJ115" s="172">
        <f t="shared" si="68"/>
        <v>1154988.5169999998</v>
      </c>
      <c r="AK115" s="353"/>
    </row>
    <row r="116" spans="2:37">
      <c r="B116" s="211" t="str">
        <f t="shared" si="66"/>
        <v>Extraction of oil and gas</v>
      </c>
      <c r="C116" s="141">
        <f t="shared" si="66"/>
        <v>0</v>
      </c>
      <c r="D116" s="141">
        <f t="shared" ref="D116:AI116" si="75">D87</f>
        <v>0</v>
      </c>
      <c r="E116" s="141">
        <f t="shared" si="75"/>
        <v>0</v>
      </c>
      <c r="F116" s="141">
        <f t="shared" si="75"/>
        <v>0</v>
      </c>
      <c r="G116" s="141">
        <f t="shared" si="75"/>
        <v>0</v>
      </c>
      <c r="H116" s="141">
        <f t="shared" si="75"/>
        <v>0</v>
      </c>
      <c r="I116" s="141">
        <f t="shared" si="75"/>
        <v>0</v>
      </c>
      <c r="J116" s="141">
        <f t="shared" si="75"/>
        <v>0</v>
      </c>
      <c r="K116" s="141">
        <f t="shared" si="75"/>
        <v>0</v>
      </c>
      <c r="L116" s="141">
        <f t="shared" si="75"/>
        <v>0</v>
      </c>
      <c r="M116" s="141">
        <f t="shared" si="75"/>
        <v>0</v>
      </c>
      <c r="N116" s="141">
        <f t="shared" si="75"/>
        <v>0</v>
      </c>
      <c r="O116" s="141">
        <f t="shared" si="75"/>
        <v>0</v>
      </c>
      <c r="P116" s="141">
        <f t="shared" si="75"/>
        <v>0</v>
      </c>
      <c r="Q116" s="141">
        <f t="shared" si="75"/>
        <v>0</v>
      </c>
      <c r="R116" s="141">
        <f t="shared" si="75"/>
        <v>0</v>
      </c>
      <c r="S116" s="141">
        <f t="shared" si="75"/>
        <v>0</v>
      </c>
      <c r="T116" s="141">
        <f t="shared" si="75"/>
        <v>0</v>
      </c>
      <c r="U116" s="141">
        <f t="shared" si="75"/>
        <v>0</v>
      </c>
      <c r="V116" s="141">
        <f t="shared" si="75"/>
        <v>0</v>
      </c>
      <c r="W116" s="141">
        <f t="shared" si="75"/>
        <v>0</v>
      </c>
      <c r="X116" s="141">
        <f t="shared" si="75"/>
        <v>0</v>
      </c>
      <c r="Y116" s="141">
        <f t="shared" si="75"/>
        <v>0</v>
      </c>
      <c r="Z116" s="141">
        <f t="shared" si="75"/>
        <v>0</v>
      </c>
      <c r="AA116" s="141">
        <f t="shared" si="75"/>
        <v>0</v>
      </c>
      <c r="AB116" s="141">
        <f t="shared" si="75"/>
        <v>0</v>
      </c>
      <c r="AC116" s="141">
        <f t="shared" si="75"/>
        <v>0</v>
      </c>
      <c r="AD116" s="141">
        <f t="shared" si="75"/>
        <v>0</v>
      </c>
      <c r="AE116" s="141">
        <f t="shared" si="75"/>
        <v>0</v>
      </c>
      <c r="AF116" s="141">
        <f t="shared" si="75"/>
        <v>0</v>
      </c>
      <c r="AG116" s="141">
        <f t="shared" si="75"/>
        <v>0</v>
      </c>
      <c r="AH116" s="141">
        <f t="shared" si="75"/>
        <v>0</v>
      </c>
      <c r="AI116" s="141">
        <f t="shared" si="75"/>
        <v>0</v>
      </c>
      <c r="AJ116" s="172">
        <f t="shared" si="68"/>
        <v>0</v>
      </c>
      <c r="AK116" s="353"/>
    </row>
    <row r="117" spans="2:37">
      <c r="B117" s="211" t="str">
        <f t="shared" si="66"/>
        <v>Construction of buildings</v>
      </c>
      <c r="C117" s="141">
        <f t="shared" si="66"/>
        <v>24743.548999999999</v>
      </c>
      <c r="D117" s="141">
        <f t="shared" ref="D117:AI117" si="76">D88</f>
        <v>9.7439999999999998</v>
      </c>
      <c r="E117" s="141">
        <f t="shared" si="76"/>
        <v>21519.886999999999</v>
      </c>
      <c r="F117" s="141">
        <f t="shared" si="76"/>
        <v>6673.5199999999995</v>
      </c>
      <c r="G117" s="141">
        <f t="shared" si="76"/>
        <v>16901.596693445441</v>
      </c>
      <c r="H117" s="141">
        <f t="shared" si="76"/>
        <v>711.33121528484332</v>
      </c>
      <c r="I117" s="141">
        <f t="shared" si="76"/>
        <v>3565.4769097524609</v>
      </c>
      <c r="J117" s="141">
        <f t="shared" si="76"/>
        <v>62743.258999999991</v>
      </c>
      <c r="K117" s="141">
        <f t="shared" si="76"/>
        <v>133115.90400000001</v>
      </c>
      <c r="L117" s="141">
        <f t="shared" si="76"/>
        <v>405.27199999999993</v>
      </c>
      <c r="M117" s="141">
        <f t="shared" si="76"/>
        <v>34673.626874962698</v>
      </c>
      <c r="N117" s="141">
        <f t="shared" si="76"/>
        <v>6865.7640000000001</v>
      </c>
      <c r="O117" s="141">
        <f t="shared" si="76"/>
        <v>2899.6019999999999</v>
      </c>
      <c r="P117" s="141">
        <f t="shared" si="76"/>
        <v>122.60299999999999</v>
      </c>
      <c r="Q117" s="141">
        <f t="shared" si="76"/>
        <v>9860.4249999999993</v>
      </c>
      <c r="R117" s="141">
        <f t="shared" si="76"/>
        <v>6361.6059999999998</v>
      </c>
      <c r="S117" s="141">
        <f t="shared" si="76"/>
        <v>5723.9329999999991</v>
      </c>
      <c r="T117" s="141">
        <f t="shared" si="76"/>
        <v>1234905.4849999994</v>
      </c>
      <c r="U117" s="141">
        <f t="shared" si="76"/>
        <v>313895.59400000004</v>
      </c>
      <c r="V117" s="141">
        <f t="shared" si="76"/>
        <v>12423.020999999999</v>
      </c>
      <c r="W117" s="141">
        <f t="shared" si="76"/>
        <v>30352.535306554557</v>
      </c>
      <c r="X117" s="141">
        <f t="shared" si="76"/>
        <v>2252.8567524121281</v>
      </c>
      <c r="Y117" s="141">
        <f t="shared" si="76"/>
        <v>2543.9528685950472</v>
      </c>
      <c r="Z117" s="141">
        <f t="shared" si="76"/>
        <v>574.0029520020845</v>
      </c>
      <c r="AA117" s="141">
        <f t="shared" si="76"/>
        <v>317.25518214262195</v>
      </c>
      <c r="AB117" s="141">
        <f t="shared" si="76"/>
        <v>4253.5774334814841</v>
      </c>
      <c r="AC117" s="141">
        <f t="shared" si="76"/>
        <v>816.24656781857311</v>
      </c>
      <c r="AD117" s="141">
        <f t="shared" si="76"/>
        <v>4.3507896609500205E-2</v>
      </c>
      <c r="AE117" s="141">
        <f t="shared" si="76"/>
        <v>894.89637304480141</v>
      </c>
      <c r="AF117" s="141">
        <f t="shared" si="76"/>
        <v>2721.9338109091891</v>
      </c>
      <c r="AG117" s="141">
        <f t="shared" si="76"/>
        <v>17727.509115943561</v>
      </c>
      <c r="AH117" s="141">
        <f t="shared" si="76"/>
        <v>168.85532994026715</v>
      </c>
      <c r="AI117" s="141">
        <f t="shared" si="76"/>
        <v>3896.3831058136325</v>
      </c>
      <c r="AJ117" s="172">
        <f t="shared" si="68"/>
        <v>1964641.2479999992</v>
      </c>
      <c r="AK117" s="353"/>
    </row>
    <row r="118" spans="2:37">
      <c r="B118" s="211" t="str">
        <f t="shared" si="66"/>
        <v>Others industries</v>
      </c>
      <c r="C118" s="141">
        <f t="shared" si="66"/>
        <v>955.48521122661873</v>
      </c>
      <c r="D118" s="141">
        <f t="shared" ref="D118:AI118" si="77">D89</f>
        <v>2.5870000000000002</v>
      </c>
      <c r="E118" s="141">
        <f t="shared" si="77"/>
        <v>4822.9149891322022</v>
      </c>
      <c r="F118" s="141">
        <f t="shared" si="77"/>
        <v>934.43264905255</v>
      </c>
      <c r="G118" s="141">
        <f t="shared" si="77"/>
        <v>2620.9566149925204</v>
      </c>
      <c r="H118" s="141">
        <f t="shared" si="77"/>
        <v>442.85815351917063</v>
      </c>
      <c r="I118" s="141">
        <f t="shared" si="77"/>
        <v>888.4199060310292</v>
      </c>
      <c r="J118" s="141">
        <f t="shared" si="77"/>
        <v>21019.481213362476</v>
      </c>
      <c r="K118" s="141">
        <f t="shared" si="77"/>
        <v>169559.67369374289</v>
      </c>
      <c r="L118" s="141">
        <f t="shared" si="77"/>
        <v>3462.9275852436435</v>
      </c>
      <c r="M118" s="141">
        <f t="shared" si="77"/>
        <v>15080.835251348464</v>
      </c>
      <c r="N118" s="141">
        <f t="shared" si="77"/>
        <v>769.95491843560137</v>
      </c>
      <c r="O118" s="141">
        <f t="shared" si="77"/>
        <v>1673.1180175380928</v>
      </c>
      <c r="P118" s="141">
        <f t="shared" si="77"/>
        <v>14.235267923994464</v>
      </c>
      <c r="Q118" s="141">
        <f t="shared" si="77"/>
        <v>1364.2340524234951</v>
      </c>
      <c r="R118" s="141">
        <f t="shared" si="77"/>
        <v>954.17499838645347</v>
      </c>
      <c r="S118" s="141">
        <f t="shared" si="77"/>
        <v>1997.8337054118315</v>
      </c>
      <c r="T118" s="141">
        <f t="shared" si="77"/>
        <v>53431.237576864216</v>
      </c>
      <c r="U118" s="141">
        <f t="shared" si="77"/>
        <v>11613.389936041134</v>
      </c>
      <c r="V118" s="141">
        <f t="shared" si="77"/>
        <v>458.38184583036508</v>
      </c>
      <c r="W118" s="141">
        <f t="shared" si="77"/>
        <v>4432.6031253292967</v>
      </c>
      <c r="X118" s="141">
        <f t="shared" si="77"/>
        <v>6.2300281193827134</v>
      </c>
      <c r="Y118" s="141">
        <f t="shared" si="77"/>
        <v>7.0350224836808142</v>
      </c>
      <c r="Z118" s="141">
        <f t="shared" si="77"/>
        <v>1.5873421724451855</v>
      </c>
      <c r="AA118" s="141">
        <f t="shared" si="77"/>
        <v>0.87733439050315842</v>
      </c>
      <c r="AB118" s="141">
        <f t="shared" si="77"/>
        <v>11.762801602981646</v>
      </c>
      <c r="AC118" s="141">
        <f t="shared" si="77"/>
        <v>2.2572403080731105</v>
      </c>
      <c r="AD118" s="141">
        <f t="shared" si="77"/>
        <v>1.2031631349936642E-4</v>
      </c>
      <c r="AE118" s="141">
        <f t="shared" si="77"/>
        <v>2.4747377133647452</v>
      </c>
      <c r="AF118" s="141">
        <f t="shared" si="77"/>
        <v>7.527209247949834</v>
      </c>
      <c r="AG118" s="141">
        <f t="shared" si="77"/>
        <v>49.023481036107093</v>
      </c>
      <c r="AH118" s="141">
        <f t="shared" si="77"/>
        <v>0.46695088469746904</v>
      </c>
      <c r="AI118" s="141">
        <f t="shared" si="77"/>
        <v>10.775019888466478</v>
      </c>
      <c r="AJ118" s="172">
        <f t="shared" si="68"/>
        <v>296599.75300000008</v>
      </c>
      <c r="AK118" s="353"/>
    </row>
    <row r="119" spans="2:37">
      <c r="B119" s="211" t="str">
        <f t="shared" si="66"/>
        <v>Air transport</v>
      </c>
      <c r="C119" s="141">
        <f t="shared" si="66"/>
        <v>0</v>
      </c>
      <c r="D119" s="141">
        <f t="shared" ref="D119:AI119" si="78">D90</f>
        <v>0</v>
      </c>
      <c r="E119" s="141">
        <f t="shared" si="78"/>
        <v>0</v>
      </c>
      <c r="F119" s="141">
        <f t="shared" si="78"/>
        <v>0</v>
      </c>
      <c r="G119" s="141">
        <f t="shared" si="78"/>
        <v>0</v>
      </c>
      <c r="H119" s="141">
        <f t="shared" si="78"/>
        <v>0</v>
      </c>
      <c r="I119" s="141">
        <f t="shared" si="78"/>
        <v>0</v>
      </c>
      <c r="J119" s="141">
        <f t="shared" si="78"/>
        <v>0</v>
      </c>
      <c r="K119" s="141">
        <f t="shared" si="78"/>
        <v>0</v>
      </c>
      <c r="L119" s="141">
        <f t="shared" si="78"/>
        <v>0</v>
      </c>
      <c r="M119" s="141">
        <f t="shared" si="78"/>
        <v>0</v>
      </c>
      <c r="N119" s="141">
        <f t="shared" si="78"/>
        <v>0</v>
      </c>
      <c r="O119" s="141">
        <f t="shared" si="78"/>
        <v>0</v>
      </c>
      <c r="P119" s="141">
        <f t="shared" si="78"/>
        <v>0</v>
      </c>
      <c r="Q119" s="141">
        <f t="shared" si="78"/>
        <v>0</v>
      </c>
      <c r="R119" s="141">
        <f t="shared" si="78"/>
        <v>0</v>
      </c>
      <c r="S119" s="141">
        <f t="shared" si="78"/>
        <v>0</v>
      </c>
      <c r="T119" s="141">
        <f t="shared" si="78"/>
        <v>0</v>
      </c>
      <c r="U119" s="141">
        <f t="shared" si="78"/>
        <v>0</v>
      </c>
      <c r="V119" s="141">
        <f t="shared" si="78"/>
        <v>0</v>
      </c>
      <c r="W119" s="141">
        <f t="shared" si="78"/>
        <v>0</v>
      </c>
      <c r="X119" s="141">
        <f t="shared" si="78"/>
        <v>0</v>
      </c>
      <c r="Y119" s="141">
        <f t="shared" si="78"/>
        <v>0</v>
      </c>
      <c r="Z119" s="141">
        <f t="shared" si="78"/>
        <v>0</v>
      </c>
      <c r="AA119" s="141">
        <f t="shared" si="78"/>
        <v>0</v>
      </c>
      <c r="AB119" s="141">
        <f t="shared" si="78"/>
        <v>0</v>
      </c>
      <c r="AC119" s="141">
        <f t="shared" si="78"/>
        <v>0</v>
      </c>
      <c r="AD119" s="141">
        <f t="shared" si="78"/>
        <v>0</v>
      </c>
      <c r="AE119" s="141">
        <f t="shared" si="78"/>
        <v>0</v>
      </c>
      <c r="AF119" s="141">
        <f t="shared" si="78"/>
        <v>0</v>
      </c>
      <c r="AG119" s="141">
        <f t="shared" si="78"/>
        <v>0</v>
      </c>
      <c r="AH119" s="141">
        <f t="shared" si="78"/>
        <v>0</v>
      </c>
      <c r="AI119" s="141">
        <f t="shared" si="78"/>
        <v>0</v>
      </c>
      <c r="AJ119" s="172">
        <f t="shared" si="68"/>
        <v>0</v>
      </c>
      <c r="AK119" s="353"/>
    </row>
    <row r="120" spans="2:37">
      <c r="B120" s="211" t="str">
        <f t="shared" si="66"/>
        <v>Rail transport</v>
      </c>
      <c r="C120" s="141">
        <f t="shared" si="66"/>
        <v>0</v>
      </c>
      <c r="D120" s="141">
        <f t="shared" ref="D120:AI120" si="79">D91</f>
        <v>0</v>
      </c>
      <c r="E120" s="141">
        <f t="shared" si="79"/>
        <v>0</v>
      </c>
      <c r="F120" s="141">
        <f t="shared" si="79"/>
        <v>0</v>
      </c>
      <c r="G120" s="141">
        <f t="shared" si="79"/>
        <v>0</v>
      </c>
      <c r="H120" s="141">
        <f t="shared" si="79"/>
        <v>0</v>
      </c>
      <c r="I120" s="141">
        <f t="shared" si="79"/>
        <v>0</v>
      </c>
      <c r="J120" s="141">
        <f t="shared" si="79"/>
        <v>0</v>
      </c>
      <c r="K120" s="141">
        <f t="shared" si="79"/>
        <v>0</v>
      </c>
      <c r="L120" s="141">
        <f t="shared" si="79"/>
        <v>0</v>
      </c>
      <c r="M120" s="141">
        <f t="shared" si="79"/>
        <v>0</v>
      </c>
      <c r="N120" s="141">
        <f t="shared" si="79"/>
        <v>0</v>
      </c>
      <c r="O120" s="141">
        <f t="shared" si="79"/>
        <v>0</v>
      </c>
      <c r="P120" s="141">
        <f t="shared" si="79"/>
        <v>0</v>
      </c>
      <c r="Q120" s="141">
        <f t="shared" si="79"/>
        <v>0</v>
      </c>
      <c r="R120" s="141">
        <f t="shared" si="79"/>
        <v>0</v>
      </c>
      <c r="S120" s="141">
        <f t="shared" si="79"/>
        <v>0</v>
      </c>
      <c r="T120" s="141">
        <f t="shared" si="79"/>
        <v>0</v>
      </c>
      <c r="U120" s="141">
        <f t="shared" si="79"/>
        <v>0</v>
      </c>
      <c r="V120" s="141">
        <f t="shared" si="79"/>
        <v>0</v>
      </c>
      <c r="W120" s="141">
        <f t="shared" si="79"/>
        <v>0</v>
      </c>
      <c r="X120" s="141">
        <f t="shared" si="79"/>
        <v>0</v>
      </c>
      <c r="Y120" s="141">
        <f t="shared" si="79"/>
        <v>0</v>
      </c>
      <c r="Z120" s="141">
        <f t="shared" si="79"/>
        <v>0</v>
      </c>
      <c r="AA120" s="141">
        <f t="shared" si="79"/>
        <v>0</v>
      </c>
      <c r="AB120" s="141">
        <f t="shared" si="79"/>
        <v>0</v>
      </c>
      <c r="AC120" s="141">
        <f t="shared" si="79"/>
        <v>0</v>
      </c>
      <c r="AD120" s="141">
        <f t="shared" si="79"/>
        <v>0</v>
      </c>
      <c r="AE120" s="141">
        <f t="shared" si="79"/>
        <v>0</v>
      </c>
      <c r="AF120" s="141">
        <f t="shared" si="79"/>
        <v>0</v>
      </c>
      <c r="AG120" s="141">
        <f t="shared" si="79"/>
        <v>0</v>
      </c>
      <c r="AH120" s="141">
        <f t="shared" si="79"/>
        <v>0</v>
      </c>
      <c r="AI120" s="141">
        <f t="shared" si="79"/>
        <v>0</v>
      </c>
      <c r="AJ120" s="172">
        <f t="shared" si="68"/>
        <v>0</v>
      </c>
      <c r="AK120" s="353"/>
    </row>
    <row r="121" spans="2:37">
      <c r="B121" s="211" t="str">
        <f t="shared" si="66"/>
        <v>Water transport</v>
      </c>
      <c r="C121" s="141">
        <f t="shared" si="66"/>
        <v>0</v>
      </c>
      <c r="D121" s="141">
        <f t="shared" ref="D121:AI121" si="80">D92</f>
        <v>0</v>
      </c>
      <c r="E121" s="141">
        <f t="shared" si="80"/>
        <v>0</v>
      </c>
      <c r="F121" s="141">
        <f t="shared" si="80"/>
        <v>0</v>
      </c>
      <c r="G121" s="141">
        <f t="shared" si="80"/>
        <v>0</v>
      </c>
      <c r="H121" s="141">
        <f t="shared" si="80"/>
        <v>0</v>
      </c>
      <c r="I121" s="141">
        <f t="shared" si="80"/>
        <v>0</v>
      </c>
      <c r="J121" s="141">
        <f t="shared" si="80"/>
        <v>0</v>
      </c>
      <c r="K121" s="141">
        <f t="shared" si="80"/>
        <v>0</v>
      </c>
      <c r="L121" s="141">
        <f t="shared" si="80"/>
        <v>0</v>
      </c>
      <c r="M121" s="141">
        <f t="shared" si="80"/>
        <v>0</v>
      </c>
      <c r="N121" s="141">
        <f t="shared" si="80"/>
        <v>0</v>
      </c>
      <c r="O121" s="141">
        <f t="shared" si="80"/>
        <v>0</v>
      </c>
      <c r="P121" s="141">
        <f t="shared" si="80"/>
        <v>0</v>
      </c>
      <c r="Q121" s="141">
        <f t="shared" si="80"/>
        <v>0</v>
      </c>
      <c r="R121" s="141">
        <f t="shared" si="80"/>
        <v>0</v>
      </c>
      <c r="S121" s="141">
        <f t="shared" si="80"/>
        <v>0</v>
      </c>
      <c r="T121" s="141">
        <f t="shared" si="80"/>
        <v>0</v>
      </c>
      <c r="U121" s="141">
        <f t="shared" si="80"/>
        <v>0</v>
      </c>
      <c r="V121" s="141">
        <f t="shared" si="80"/>
        <v>0</v>
      </c>
      <c r="W121" s="141">
        <f t="shared" si="80"/>
        <v>0</v>
      </c>
      <c r="X121" s="141">
        <f t="shared" si="80"/>
        <v>0</v>
      </c>
      <c r="Y121" s="141">
        <f t="shared" si="80"/>
        <v>0</v>
      </c>
      <c r="Z121" s="141">
        <f t="shared" si="80"/>
        <v>0</v>
      </c>
      <c r="AA121" s="141">
        <f t="shared" si="80"/>
        <v>0</v>
      </c>
      <c r="AB121" s="141">
        <f t="shared" si="80"/>
        <v>0</v>
      </c>
      <c r="AC121" s="141">
        <f t="shared" si="80"/>
        <v>0</v>
      </c>
      <c r="AD121" s="141">
        <f t="shared" si="80"/>
        <v>0</v>
      </c>
      <c r="AE121" s="141">
        <f t="shared" si="80"/>
        <v>0</v>
      </c>
      <c r="AF121" s="141">
        <f t="shared" si="80"/>
        <v>0</v>
      </c>
      <c r="AG121" s="141">
        <f t="shared" si="80"/>
        <v>0</v>
      </c>
      <c r="AH121" s="141">
        <f t="shared" si="80"/>
        <v>0</v>
      </c>
      <c r="AI121" s="141">
        <f t="shared" si="80"/>
        <v>0</v>
      </c>
      <c r="AJ121" s="172">
        <f t="shared" si="68"/>
        <v>0</v>
      </c>
      <c r="AK121" s="353"/>
    </row>
    <row r="122" spans="2:37">
      <c r="B122" s="211" t="str">
        <f t="shared" si="66"/>
        <v>Freight transport by road</v>
      </c>
      <c r="C122" s="141">
        <f t="shared" si="66"/>
        <v>0</v>
      </c>
      <c r="D122" s="141">
        <f t="shared" ref="D122:AI122" si="81">D93</f>
        <v>0</v>
      </c>
      <c r="E122" s="141">
        <f t="shared" si="81"/>
        <v>0</v>
      </c>
      <c r="F122" s="141">
        <f t="shared" si="81"/>
        <v>0</v>
      </c>
      <c r="G122" s="141">
        <f t="shared" si="81"/>
        <v>0</v>
      </c>
      <c r="H122" s="141">
        <f t="shared" si="81"/>
        <v>0</v>
      </c>
      <c r="I122" s="141">
        <f t="shared" si="81"/>
        <v>0</v>
      </c>
      <c r="J122" s="141">
        <f t="shared" si="81"/>
        <v>0</v>
      </c>
      <c r="K122" s="141">
        <f t="shared" si="81"/>
        <v>0</v>
      </c>
      <c r="L122" s="141">
        <f t="shared" si="81"/>
        <v>0</v>
      </c>
      <c r="M122" s="141">
        <f t="shared" si="81"/>
        <v>0</v>
      </c>
      <c r="N122" s="141">
        <f t="shared" si="81"/>
        <v>0</v>
      </c>
      <c r="O122" s="141">
        <f t="shared" si="81"/>
        <v>0</v>
      </c>
      <c r="P122" s="141">
        <f t="shared" si="81"/>
        <v>0</v>
      </c>
      <c r="Q122" s="141">
        <f t="shared" si="81"/>
        <v>0</v>
      </c>
      <c r="R122" s="141">
        <f t="shared" si="81"/>
        <v>0</v>
      </c>
      <c r="S122" s="141">
        <f t="shared" si="81"/>
        <v>0</v>
      </c>
      <c r="T122" s="141">
        <f t="shared" si="81"/>
        <v>0</v>
      </c>
      <c r="U122" s="141">
        <f t="shared" si="81"/>
        <v>0</v>
      </c>
      <c r="V122" s="141">
        <f t="shared" si="81"/>
        <v>0</v>
      </c>
      <c r="W122" s="141">
        <f t="shared" si="81"/>
        <v>0</v>
      </c>
      <c r="X122" s="141">
        <f t="shared" si="81"/>
        <v>0</v>
      </c>
      <c r="Y122" s="141">
        <f t="shared" si="81"/>
        <v>0</v>
      </c>
      <c r="Z122" s="141">
        <f t="shared" si="81"/>
        <v>0</v>
      </c>
      <c r="AA122" s="141">
        <f t="shared" si="81"/>
        <v>0</v>
      </c>
      <c r="AB122" s="141">
        <f t="shared" si="81"/>
        <v>0</v>
      </c>
      <c r="AC122" s="141">
        <f t="shared" si="81"/>
        <v>0</v>
      </c>
      <c r="AD122" s="141">
        <f t="shared" si="81"/>
        <v>0</v>
      </c>
      <c r="AE122" s="141">
        <f t="shared" si="81"/>
        <v>0</v>
      </c>
      <c r="AF122" s="141">
        <f t="shared" si="81"/>
        <v>0</v>
      </c>
      <c r="AG122" s="141">
        <f t="shared" si="81"/>
        <v>0</v>
      </c>
      <c r="AH122" s="141">
        <f t="shared" si="81"/>
        <v>0</v>
      </c>
      <c r="AI122" s="141">
        <f t="shared" si="81"/>
        <v>0</v>
      </c>
      <c r="AJ122" s="172">
        <f t="shared" si="68"/>
        <v>0</v>
      </c>
      <c r="AK122" s="353"/>
    </row>
    <row r="123" spans="2:37">
      <c r="B123" s="211" t="str">
        <f t="shared" si="66"/>
        <v>Passager transport by road</v>
      </c>
      <c r="C123" s="141">
        <f t="shared" si="66"/>
        <v>0</v>
      </c>
      <c r="D123" s="141">
        <f t="shared" ref="D123:AI123" si="82">D94</f>
        <v>0</v>
      </c>
      <c r="E123" s="141">
        <f t="shared" si="82"/>
        <v>0</v>
      </c>
      <c r="F123" s="141">
        <f t="shared" si="82"/>
        <v>0</v>
      </c>
      <c r="G123" s="141">
        <f t="shared" si="82"/>
        <v>0</v>
      </c>
      <c r="H123" s="141">
        <f t="shared" si="82"/>
        <v>0</v>
      </c>
      <c r="I123" s="141">
        <f t="shared" si="82"/>
        <v>0</v>
      </c>
      <c r="J123" s="141">
        <f t="shared" si="82"/>
        <v>0</v>
      </c>
      <c r="K123" s="141">
        <f t="shared" si="82"/>
        <v>0</v>
      </c>
      <c r="L123" s="141">
        <f t="shared" si="82"/>
        <v>0</v>
      </c>
      <c r="M123" s="141">
        <f t="shared" si="82"/>
        <v>0</v>
      </c>
      <c r="N123" s="141">
        <f t="shared" si="82"/>
        <v>0</v>
      </c>
      <c r="O123" s="141">
        <f t="shared" si="82"/>
        <v>0</v>
      </c>
      <c r="P123" s="141">
        <f t="shared" si="82"/>
        <v>0</v>
      </c>
      <c r="Q123" s="141">
        <f t="shared" si="82"/>
        <v>0</v>
      </c>
      <c r="R123" s="141">
        <f t="shared" si="82"/>
        <v>0</v>
      </c>
      <c r="S123" s="141">
        <f t="shared" si="82"/>
        <v>0</v>
      </c>
      <c r="T123" s="141">
        <f t="shared" si="82"/>
        <v>0</v>
      </c>
      <c r="U123" s="141">
        <f t="shared" si="82"/>
        <v>0</v>
      </c>
      <c r="V123" s="141">
        <f t="shared" si="82"/>
        <v>0</v>
      </c>
      <c r="W123" s="141">
        <f t="shared" si="82"/>
        <v>0</v>
      </c>
      <c r="X123" s="141">
        <f t="shared" si="82"/>
        <v>0</v>
      </c>
      <c r="Y123" s="141">
        <f t="shared" si="82"/>
        <v>0</v>
      </c>
      <c r="Z123" s="141">
        <f t="shared" si="82"/>
        <v>0</v>
      </c>
      <c r="AA123" s="141">
        <f t="shared" si="82"/>
        <v>0</v>
      </c>
      <c r="AB123" s="141">
        <f t="shared" si="82"/>
        <v>0</v>
      </c>
      <c r="AC123" s="141">
        <f t="shared" si="82"/>
        <v>0</v>
      </c>
      <c r="AD123" s="141">
        <f t="shared" si="82"/>
        <v>0</v>
      </c>
      <c r="AE123" s="141">
        <f t="shared" si="82"/>
        <v>0</v>
      </c>
      <c r="AF123" s="141">
        <f t="shared" si="82"/>
        <v>0</v>
      </c>
      <c r="AG123" s="141">
        <f t="shared" si="82"/>
        <v>0</v>
      </c>
      <c r="AH123" s="141">
        <f t="shared" si="82"/>
        <v>0</v>
      </c>
      <c r="AI123" s="141">
        <f t="shared" si="82"/>
        <v>0</v>
      </c>
      <c r="AJ123" s="172">
        <f t="shared" si="68"/>
        <v>0</v>
      </c>
      <c r="AK123" s="353"/>
    </row>
    <row r="124" spans="2:37">
      <c r="B124" s="211" t="str">
        <f t="shared" si="66"/>
        <v>Other transports</v>
      </c>
      <c r="C124" s="141">
        <f t="shared" si="66"/>
        <v>0</v>
      </c>
      <c r="D124" s="141">
        <f t="shared" ref="D124:AI124" si="83">D95</f>
        <v>0</v>
      </c>
      <c r="E124" s="141">
        <f t="shared" si="83"/>
        <v>0</v>
      </c>
      <c r="F124" s="141">
        <f t="shared" si="83"/>
        <v>0</v>
      </c>
      <c r="G124" s="141">
        <f t="shared" si="83"/>
        <v>0</v>
      </c>
      <c r="H124" s="141">
        <f t="shared" si="83"/>
        <v>0</v>
      </c>
      <c r="I124" s="141">
        <f t="shared" si="83"/>
        <v>0</v>
      </c>
      <c r="J124" s="141">
        <f t="shared" si="83"/>
        <v>0</v>
      </c>
      <c r="K124" s="141">
        <f t="shared" si="83"/>
        <v>0</v>
      </c>
      <c r="L124" s="141">
        <f t="shared" si="83"/>
        <v>0</v>
      </c>
      <c r="M124" s="141">
        <f t="shared" si="83"/>
        <v>0</v>
      </c>
      <c r="N124" s="141">
        <f t="shared" si="83"/>
        <v>0</v>
      </c>
      <c r="O124" s="141">
        <f t="shared" si="83"/>
        <v>0</v>
      </c>
      <c r="P124" s="141">
        <f t="shared" si="83"/>
        <v>0</v>
      </c>
      <c r="Q124" s="141">
        <f t="shared" si="83"/>
        <v>0</v>
      </c>
      <c r="R124" s="141">
        <f t="shared" si="83"/>
        <v>0</v>
      </c>
      <c r="S124" s="141">
        <f t="shared" si="83"/>
        <v>0</v>
      </c>
      <c r="T124" s="141">
        <f t="shared" si="83"/>
        <v>0</v>
      </c>
      <c r="U124" s="141">
        <f t="shared" si="83"/>
        <v>0</v>
      </c>
      <c r="V124" s="141">
        <f t="shared" si="83"/>
        <v>0</v>
      </c>
      <c r="W124" s="141">
        <f t="shared" si="83"/>
        <v>0</v>
      </c>
      <c r="X124" s="141">
        <f t="shared" si="83"/>
        <v>0</v>
      </c>
      <c r="Y124" s="141">
        <f t="shared" si="83"/>
        <v>0</v>
      </c>
      <c r="Z124" s="141">
        <f t="shared" si="83"/>
        <v>0</v>
      </c>
      <c r="AA124" s="141">
        <f t="shared" si="83"/>
        <v>0</v>
      </c>
      <c r="AB124" s="141">
        <f t="shared" si="83"/>
        <v>0</v>
      </c>
      <c r="AC124" s="141">
        <f t="shared" si="83"/>
        <v>0</v>
      </c>
      <c r="AD124" s="141">
        <f t="shared" si="83"/>
        <v>0</v>
      </c>
      <c r="AE124" s="141">
        <f t="shared" si="83"/>
        <v>0</v>
      </c>
      <c r="AF124" s="141">
        <f t="shared" si="83"/>
        <v>0</v>
      </c>
      <c r="AG124" s="141">
        <f t="shared" si="83"/>
        <v>0</v>
      </c>
      <c r="AH124" s="141">
        <f t="shared" si="83"/>
        <v>0</v>
      </c>
      <c r="AI124" s="141">
        <f t="shared" si="83"/>
        <v>0</v>
      </c>
      <c r="AJ124" s="172">
        <f t="shared" si="68"/>
        <v>0</v>
      </c>
      <c r="AK124" s="353"/>
    </row>
    <row r="125" spans="2:37">
      <c r="B125" s="211" t="str">
        <f t="shared" si="66"/>
        <v>Business services</v>
      </c>
      <c r="C125" s="523">
        <f>IF(C96&lt;0,0,C96)+SUM($C$96,$L$96,$N$96:$R$96,$W$96)*IF(C96&lt;0,0,C96)/SUM($D$96:$K$96,$M$96,$S$96:$V$96,$X$96:$AI$96)</f>
        <v>0</v>
      </c>
      <c r="D125" s="523">
        <f t="shared" ref="D125:AI125" si="84">IF(D96&lt;0,0,D96)+SUM($C$96,$L$96,$N$96:$R$96,$W$96)*IF(D96&lt;0,0,D96)/SUM($D$96:$K$96,$M$96,$S$96:$V$96,$X$96:$AI$96)</f>
        <v>0</v>
      </c>
      <c r="E125" s="523">
        <f t="shared" si="84"/>
        <v>409.32205427078748</v>
      </c>
      <c r="F125" s="523">
        <f t="shared" si="84"/>
        <v>263.49097128395675</v>
      </c>
      <c r="G125" s="523">
        <f t="shared" si="84"/>
        <v>1329.6244246928884</v>
      </c>
      <c r="H125" s="523">
        <f t="shared" si="84"/>
        <v>105.88225072904791</v>
      </c>
      <c r="I125" s="523">
        <f t="shared" si="84"/>
        <v>25.718372221002863</v>
      </c>
      <c r="J125" s="523">
        <f t="shared" si="84"/>
        <v>2225.9569536054018</v>
      </c>
      <c r="K125" s="523">
        <f t="shared" si="84"/>
        <v>0</v>
      </c>
      <c r="L125" s="523">
        <f t="shared" si="84"/>
        <v>0</v>
      </c>
      <c r="M125" s="523">
        <f t="shared" si="84"/>
        <v>2557.7884065560806</v>
      </c>
      <c r="N125" s="523">
        <f t="shared" si="84"/>
        <v>0</v>
      </c>
      <c r="O125" s="523">
        <f t="shared" si="84"/>
        <v>0</v>
      </c>
      <c r="P125" s="523">
        <f t="shared" si="84"/>
        <v>0</v>
      </c>
      <c r="Q125" s="523">
        <f t="shared" si="84"/>
        <v>0</v>
      </c>
      <c r="R125" s="523">
        <f t="shared" si="84"/>
        <v>0</v>
      </c>
      <c r="S125" s="523">
        <f t="shared" si="84"/>
        <v>2.3931563187814739</v>
      </c>
      <c r="T125" s="523">
        <f t="shared" si="84"/>
        <v>9807.1245113438345</v>
      </c>
      <c r="U125" s="523">
        <f t="shared" si="84"/>
        <v>5707.8323847894799</v>
      </c>
      <c r="V125" s="523">
        <f t="shared" si="84"/>
        <v>195.34151418873884</v>
      </c>
      <c r="W125" s="523">
        <f t="shared" si="84"/>
        <v>989.38865406752439</v>
      </c>
      <c r="X125" s="523">
        <f t="shared" si="84"/>
        <v>0</v>
      </c>
      <c r="Y125" s="523">
        <f t="shared" si="84"/>
        <v>0</v>
      </c>
      <c r="Z125" s="523">
        <f t="shared" si="84"/>
        <v>0</v>
      </c>
      <c r="AA125" s="523">
        <f t="shared" si="84"/>
        <v>0</v>
      </c>
      <c r="AB125" s="523">
        <f t="shared" si="84"/>
        <v>0</v>
      </c>
      <c r="AC125" s="523">
        <f t="shared" si="84"/>
        <v>0</v>
      </c>
      <c r="AD125" s="523">
        <f t="shared" si="84"/>
        <v>0</v>
      </c>
      <c r="AE125" s="523">
        <f t="shared" si="84"/>
        <v>0</v>
      </c>
      <c r="AF125" s="523">
        <f t="shared" si="84"/>
        <v>0</v>
      </c>
      <c r="AG125" s="523">
        <f t="shared" si="84"/>
        <v>0</v>
      </c>
      <c r="AH125" s="523">
        <f t="shared" si="84"/>
        <v>0</v>
      </c>
      <c r="AI125" s="523">
        <f t="shared" si="84"/>
        <v>0</v>
      </c>
      <c r="AJ125" s="524">
        <f t="shared" si="68"/>
        <v>23619.863654067522</v>
      </c>
      <c r="AK125" s="522">
        <f>AJ125-AJ96</f>
        <v>989.38865406751574</v>
      </c>
    </row>
    <row r="126" spans="2:37">
      <c r="B126" s="211" t="str">
        <f t="shared" si="66"/>
        <v>Public services</v>
      </c>
      <c r="C126" s="141">
        <f t="shared" si="66"/>
        <v>0</v>
      </c>
      <c r="D126" s="141">
        <f t="shared" ref="D126:AI126" si="85">D97</f>
        <v>0</v>
      </c>
      <c r="E126" s="141">
        <f t="shared" si="85"/>
        <v>0</v>
      </c>
      <c r="F126" s="141">
        <f t="shared" si="85"/>
        <v>0</v>
      </c>
      <c r="G126" s="141">
        <f t="shared" si="85"/>
        <v>0</v>
      </c>
      <c r="H126" s="141">
        <f t="shared" si="85"/>
        <v>0</v>
      </c>
      <c r="I126" s="141">
        <f t="shared" si="85"/>
        <v>0</v>
      </c>
      <c r="J126" s="141">
        <f t="shared" si="85"/>
        <v>0</v>
      </c>
      <c r="K126" s="141">
        <f t="shared" si="85"/>
        <v>0</v>
      </c>
      <c r="L126" s="141">
        <f t="shared" si="85"/>
        <v>0</v>
      </c>
      <c r="M126" s="141">
        <f t="shared" si="85"/>
        <v>0</v>
      </c>
      <c r="N126" s="141">
        <f t="shared" si="85"/>
        <v>0</v>
      </c>
      <c r="O126" s="141">
        <f t="shared" si="85"/>
        <v>0</v>
      </c>
      <c r="P126" s="141">
        <f t="shared" si="85"/>
        <v>0</v>
      </c>
      <c r="Q126" s="141">
        <f t="shared" si="85"/>
        <v>0</v>
      </c>
      <c r="R126" s="141">
        <f t="shared" si="85"/>
        <v>0</v>
      </c>
      <c r="S126" s="141">
        <f t="shared" si="85"/>
        <v>0</v>
      </c>
      <c r="T126" s="141">
        <f t="shared" si="85"/>
        <v>0</v>
      </c>
      <c r="U126" s="141">
        <f t="shared" si="85"/>
        <v>0</v>
      </c>
      <c r="V126" s="141">
        <f t="shared" si="85"/>
        <v>0</v>
      </c>
      <c r="W126" s="141">
        <f t="shared" si="85"/>
        <v>0</v>
      </c>
      <c r="X126" s="141">
        <f t="shared" si="85"/>
        <v>0</v>
      </c>
      <c r="Y126" s="141">
        <f t="shared" si="85"/>
        <v>0</v>
      </c>
      <c r="Z126" s="141">
        <f t="shared" si="85"/>
        <v>0</v>
      </c>
      <c r="AA126" s="141">
        <f t="shared" si="85"/>
        <v>0</v>
      </c>
      <c r="AB126" s="141">
        <f t="shared" si="85"/>
        <v>0</v>
      </c>
      <c r="AC126" s="141">
        <f t="shared" si="85"/>
        <v>0</v>
      </c>
      <c r="AD126" s="141">
        <f t="shared" si="85"/>
        <v>0</v>
      </c>
      <c r="AE126" s="141">
        <f t="shared" si="85"/>
        <v>0</v>
      </c>
      <c r="AF126" s="141">
        <f t="shared" si="85"/>
        <v>0</v>
      </c>
      <c r="AG126" s="141">
        <f t="shared" si="85"/>
        <v>0</v>
      </c>
      <c r="AH126" s="141">
        <f t="shared" si="85"/>
        <v>0</v>
      </c>
      <c r="AI126" s="141">
        <f t="shared" si="85"/>
        <v>0</v>
      </c>
      <c r="AJ126" s="172">
        <f t="shared" si="68"/>
        <v>0</v>
      </c>
      <c r="AK126" s="353"/>
    </row>
    <row r="127" spans="2:37" ht="16.5">
      <c r="B127" s="211" t="str">
        <f t="shared" si="66"/>
        <v>Manufacture of petroleum and coal products</v>
      </c>
      <c r="C127" s="141">
        <f t="shared" si="66"/>
        <v>0</v>
      </c>
      <c r="D127" s="141">
        <f t="shared" ref="D127:AI127" si="86">D98</f>
        <v>0</v>
      </c>
      <c r="E127" s="141">
        <f t="shared" si="86"/>
        <v>0</v>
      </c>
      <c r="F127" s="141">
        <f t="shared" si="86"/>
        <v>0</v>
      </c>
      <c r="G127" s="141">
        <f t="shared" si="86"/>
        <v>0</v>
      </c>
      <c r="H127" s="141">
        <f t="shared" si="86"/>
        <v>0</v>
      </c>
      <c r="I127" s="141">
        <f t="shared" si="86"/>
        <v>0</v>
      </c>
      <c r="J127" s="141">
        <f t="shared" si="86"/>
        <v>0</v>
      </c>
      <c r="K127" s="141">
        <f t="shared" si="86"/>
        <v>0</v>
      </c>
      <c r="L127" s="141">
        <f t="shared" si="86"/>
        <v>0</v>
      </c>
      <c r="M127" s="141">
        <f t="shared" si="86"/>
        <v>0</v>
      </c>
      <c r="N127" s="141">
        <f t="shared" si="86"/>
        <v>0</v>
      </c>
      <c r="O127" s="141">
        <f t="shared" si="86"/>
        <v>0</v>
      </c>
      <c r="P127" s="141">
        <f t="shared" si="86"/>
        <v>0</v>
      </c>
      <c r="Q127" s="141">
        <f t="shared" si="86"/>
        <v>0</v>
      </c>
      <c r="R127" s="141">
        <f t="shared" si="86"/>
        <v>0</v>
      </c>
      <c r="S127" s="141">
        <f t="shared" si="86"/>
        <v>0</v>
      </c>
      <c r="T127" s="141">
        <f t="shared" si="86"/>
        <v>0</v>
      </c>
      <c r="U127" s="141">
        <f t="shared" si="86"/>
        <v>0</v>
      </c>
      <c r="V127" s="141">
        <f t="shared" si="86"/>
        <v>0</v>
      </c>
      <c r="W127" s="141">
        <f t="shared" si="86"/>
        <v>0</v>
      </c>
      <c r="X127" s="141">
        <f t="shared" si="86"/>
        <v>0</v>
      </c>
      <c r="Y127" s="141">
        <f t="shared" si="86"/>
        <v>0</v>
      </c>
      <c r="Z127" s="141">
        <f t="shared" si="86"/>
        <v>0</v>
      </c>
      <c r="AA127" s="141">
        <f t="shared" si="86"/>
        <v>0</v>
      </c>
      <c r="AB127" s="141">
        <f t="shared" si="86"/>
        <v>0</v>
      </c>
      <c r="AC127" s="141">
        <f t="shared" si="86"/>
        <v>0</v>
      </c>
      <c r="AD127" s="141">
        <f t="shared" si="86"/>
        <v>0</v>
      </c>
      <c r="AE127" s="141">
        <f t="shared" si="86"/>
        <v>0</v>
      </c>
      <c r="AF127" s="141">
        <f t="shared" si="86"/>
        <v>0</v>
      </c>
      <c r="AG127" s="141">
        <f t="shared" si="86"/>
        <v>0</v>
      </c>
      <c r="AH127" s="141">
        <f t="shared" si="86"/>
        <v>0</v>
      </c>
      <c r="AI127" s="141">
        <f t="shared" si="86"/>
        <v>0</v>
      </c>
      <c r="AJ127" s="172">
        <f t="shared" si="68"/>
        <v>0</v>
      </c>
      <c r="AK127" s="353"/>
    </row>
    <row r="128" spans="2:37">
      <c r="B128" s="211" t="str">
        <f t="shared" si="66"/>
        <v>Gas supply by pipeline to final consumer</v>
      </c>
      <c r="C128" s="141">
        <f t="shared" si="66"/>
        <v>0</v>
      </c>
      <c r="D128" s="141">
        <f t="shared" ref="D128:AI128" si="87">D99</f>
        <v>0</v>
      </c>
      <c r="E128" s="141">
        <f t="shared" si="87"/>
        <v>0</v>
      </c>
      <c r="F128" s="141">
        <f t="shared" si="87"/>
        <v>0</v>
      </c>
      <c r="G128" s="141">
        <f t="shared" si="87"/>
        <v>0</v>
      </c>
      <c r="H128" s="141">
        <f t="shared" si="87"/>
        <v>0</v>
      </c>
      <c r="I128" s="141">
        <f t="shared" si="87"/>
        <v>0</v>
      </c>
      <c r="J128" s="141">
        <f t="shared" si="87"/>
        <v>0</v>
      </c>
      <c r="K128" s="141">
        <f t="shared" si="87"/>
        <v>0</v>
      </c>
      <c r="L128" s="141">
        <f t="shared" si="87"/>
        <v>0</v>
      </c>
      <c r="M128" s="141">
        <f t="shared" si="87"/>
        <v>0</v>
      </c>
      <c r="N128" s="141">
        <f t="shared" si="87"/>
        <v>0</v>
      </c>
      <c r="O128" s="141">
        <f t="shared" si="87"/>
        <v>0</v>
      </c>
      <c r="P128" s="141">
        <f t="shared" si="87"/>
        <v>0</v>
      </c>
      <c r="Q128" s="141">
        <f t="shared" si="87"/>
        <v>0</v>
      </c>
      <c r="R128" s="141">
        <f t="shared" si="87"/>
        <v>0</v>
      </c>
      <c r="S128" s="141">
        <f t="shared" si="87"/>
        <v>0</v>
      </c>
      <c r="T128" s="141">
        <f t="shared" si="87"/>
        <v>0</v>
      </c>
      <c r="U128" s="141">
        <f t="shared" si="87"/>
        <v>0</v>
      </c>
      <c r="V128" s="141">
        <f t="shared" si="87"/>
        <v>0</v>
      </c>
      <c r="W128" s="141">
        <f t="shared" si="87"/>
        <v>0</v>
      </c>
      <c r="X128" s="141">
        <f t="shared" si="87"/>
        <v>0</v>
      </c>
      <c r="Y128" s="141">
        <f t="shared" si="87"/>
        <v>0</v>
      </c>
      <c r="Z128" s="141">
        <f t="shared" si="87"/>
        <v>0</v>
      </c>
      <c r="AA128" s="141">
        <f t="shared" si="87"/>
        <v>0</v>
      </c>
      <c r="AB128" s="141">
        <f t="shared" si="87"/>
        <v>0</v>
      </c>
      <c r="AC128" s="141">
        <f t="shared" si="87"/>
        <v>0</v>
      </c>
      <c r="AD128" s="141">
        <f t="shared" si="87"/>
        <v>0</v>
      </c>
      <c r="AE128" s="141">
        <f t="shared" si="87"/>
        <v>0</v>
      </c>
      <c r="AF128" s="141">
        <f t="shared" si="87"/>
        <v>0</v>
      </c>
      <c r="AG128" s="141">
        <f t="shared" si="87"/>
        <v>0</v>
      </c>
      <c r="AH128" s="141">
        <f t="shared" si="87"/>
        <v>0</v>
      </c>
      <c r="AI128" s="141">
        <f t="shared" si="87"/>
        <v>0</v>
      </c>
      <c r="AJ128" s="172">
        <f t="shared" si="68"/>
        <v>0</v>
      </c>
      <c r="AK128" s="353"/>
    </row>
    <row r="129" spans="2:37" ht="16.5">
      <c r="B129" s="211" t="str">
        <f t="shared" si="66"/>
        <v>Electricity generation, trasmission and distribution</v>
      </c>
      <c r="C129" s="141">
        <f t="shared" si="66"/>
        <v>0</v>
      </c>
      <c r="D129" s="141">
        <f t="shared" ref="D129:AI129" si="88">D100</f>
        <v>0</v>
      </c>
      <c r="E129" s="141">
        <f t="shared" si="88"/>
        <v>0</v>
      </c>
      <c r="F129" s="141">
        <f t="shared" si="88"/>
        <v>0</v>
      </c>
      <c r="G129" s="141">
        <f t="shared" si="88"/>
        <v>0</v>
      </c>
      <c r="H129" s="141">
        <f t="shared" si="88"/>
        <v>0</v>
      </c>
      <c r="I129" s="141">
        <f t="shared" si="88"/>
        <v>0</v>
      </c>
      <c r="J129" s="141">
        <f t="shared" si="88"/>
        <v>0</v>
      </c>
      <c r="K129" s="141">
        <f t="shared" si="88"/>
        <v>0</v>
      </c>
      <c r="L129" s="141">
        <f t="shared" si="88"/>
        <v>0</v>
      </c>
      <c r="M129" s="141">
        <f t="shared" si="88"/>
        <v>0</v>
      </c>
      <c r="N129" s="141">
        <f t="shared" si="88"/>
        <v>0</v>
      </c>
      <c r="O129" s="141">
        <f t="shared" si="88"/>
        <v>0</v>
      </c>
      <c r="P129" s="141">
        <f t="shared" si="88"/>
        <v>0</v>
      </c>
      <c r="Q129" s="141">
        <f t="shared" si="88"/>
        <v>0</v>
      </c>
      <c r="R129" s="141">
        <f t="shared" si="88"/>
        <v>0</v>
      </c>
      <c r="S129" s="141">
        <f t="shared" si="88"/>
        <v>0</v>
      </c>
      <c r="T129" s="141">
        <f t="shared" si="88"/>
        <v>0</v>
      </c>
      <c r="U129" s="141">
        <f t="shared" si="88"/>
        <v>0</v>
      </c>
      <c r="V129" s="141">
        <f t="shared" si="88"/>
        <v>0</v>
      </c>
      <c r="W129" s="141">
        <f t="shared" si="88"/>
        <v>0</v>
      </c>
      <c r="X129" s="141">
        <f t="shared" si="88"/>
        <v>0</v>
      </c>
      <c r="Y129" s="141">
        <f t="shared" si="88"/>
        <v>0</v>
      </c>
      <c r="Z129" s="141">
        <f t="shared" si="88"/>
        <v>0</v>
      </c>
      <c r="AA129" s="141">
        <f t="shared" si="88"/>
        <v>0</v>
      </c>
      <c r="AB129" s="141">
        <f t="shared" si="88"/>
        <v>0</v>
      </c>
      <c r="AC129" s="141">
        <f t="shared" si="88"/>
        <v>0</v>
      </c>
      <c r="AD129" s="141">
        <f t="shared" si="88"/>
        <v>0</v>
      </c>
      <c r="AE129" s="141">
        <f t="shared" si="88"/>
        <v>0</v>
      </c>
      <c r="AF129" s="141">
        <f t="shared" si="88"/>
        <v>0</v>
      </c>
      <c r="AG129" s="141">
        <f t="shared" si="88"/>
        <v>0</v>
      </c>
      <c r="AH129" s="141">
        <f t="shared" si="88"/>
        <v>0</v>
      </c>
      <c r="AI129" s="141">
        <f t="shared" si="88"/>
        <v>0</v>
      </c>
      <c r="AJ129" s="172">
        <f t="shared" si="68"/>
        <v>0</v>
      </c>
      <c r="AK129" s="353"/>
    </row>
    <row r="130" spans="2:37">
      <c r="B130" s="140" t="s">
        <v>536</v>
      </c>
      <c r="C130" s="172">
        <f>SUM(C108:C129)</f>
        <v>48859.425999999999</v>
      </c>
      <c r="D130" s="172">
        <f t="shared" ref="D130:R130" si="89">SUM(D108:D129)</f>
        <v>13.241999999999999</v>
      </c>
      <c r="E130" s="172">
        <f t="shared" si="89"/>
        <v>79213.716054270786</v>
      </c>
      <c r="F130" s="172">
        <f t="shared" si="89"/>
        <v>25153.879971283957</v>
      </c>
      <c r="G130" s="172">
        <f t="shared" si="89"/>
        <v>38196.772092002713</v>
      </c>
      <c r="H130" s="172">
        <f t="shared" si="89"/>
        <v>7554.3345742904057</v>
      </c>
      <c r="I130" s="172">
        <f t="shared" si="89"/>
        <v>10682.77658786187</v>
      </c>
      <c r="J130" s="172">
        <f t="shared" si="89"/>
        <v>409154.46195360535</v>
      </c>
      <c r="K130" s="172">
        <f t="shared" si="89"/>
        <v>307332.288</v>
      </c>
      <c r="L130" s="172">
        <f t="shared" si="89"/>
        <v>42242.22099999999</v>
      </c>
      <c r="M130" s="172">
        <f t="shared" si="89"/>
        <v>177037.37386735386</v>
      </c>
      <c r="N130" s="172">
        <f t="shared" si="89"/>
        <v>11991.614</v>
      </c>
      <c r="O130" s="172">
        <f t="shared" si="89"/>
        <v>16126.348</v>
      </c>
      <c r="P130" s="172">
        <f t="shared" si="89"/>
        <v>721.67199999999991</v>
      </c>
      <c r="Q130" s="172">
        <f t="shared" si="89"/>
        <v>48595.165000000001</v>
      </c>
      <c r="R130" s="172">
        <f t="shared" si="89"/>
        <v>81173.289000000004</v>
      </c>
      <c r="S130" s="172">
        <f>SUM(S108:S129)</f>
        <v>11688.560156318781</v>
      </c>
      <c r="T130" s="172">
        <f t="shared" ref="T130:AI130" si="90">SUM(T108:T129)</f>
        <v>1681204.3225113433</v>
      </c>
      <c r="U130" s="172">
        <f t="shared" si="90"/>
        <v>358964.05538478954</v>
      </c>
      <c r="V130" s="172">
        <f t="shared" si="90"/>
        <v>15862.165514188737</v>
      </c>
      <c r="W130" s="172">
        <f t="shared" si="90"/>
        <v>51883.930986757696</v>
      </c>
      <c r="X130" s="172">
        <f t="shared" si="90"/>
        <v>2282.3686513723446</v>
      </c>
      <c r="Y130" s="172">
        <f t="shared" si="90"/>
        <v>2577.2780589060362</v>
      </c>
      <c r="Z130" s="172">
        <f t="shared" si="90"/>
        <v>581.52225703744205</v>
      </c>
      <c r="AA130" s="172">
        <f t="shared" si="90"/>
        <v>321.4111511672719</v>
      </c>
      <c r="AB130" s="172">
        <f t="shared" si="90"/>
        <v>4309.2983075681113</v>
      </c>
      <c r="AC130" s="172">
        <f t="shared" si="90"/>
        <v>826.93920782344412</v>
      </c>
      <c r="AD130" s="172">
        <f t="shared" si="90"/>
        <v>4.4077839925841272E-2</v>
      </c>
      <c r="AE130" s="172">
        <f t="shared" si="90"/>
        <v>906.61930718736755</v>
      </c>
      <c r="AF130" s="172">
        <f t="shared" si="90"/>
        <v>2757.590510128055</v>
      </c>
      <c r="AG130" s="172">
        <f t="shared" si="90"/>
        <v>17959.735358151767</v>
      </c>
      <c r="AH130" s="172">
        <f t="shared" si="90"/>
        <v>171.0672954506156</v>
      </c>
      <c r="AI130" s="172">
        <f t="shared" si="90"/>
        <v>3947.4248173676178</v>
      </c>
      <c r="AJ130" s="172">
        <f>SUM(C130:AI130)</f>
        <v>3460292.9136540676</v>
      </c>
      <c r="AK130" s="353"/>
    </row>
    <row r="131" spans="2:37">
      <c r="C131" s="519">
        <f>C130/$AJ$101</f>
        <v>1.4124064467572273E-2</v>
      </c>
      <c r="D131" s="519">
        <f t="shared" ref="D131:AJ131" si="91">D130/$AJ$101</f>
        <v>3.8279381685653045E-6</v>
      </c>
      <c r="E131" s="519">
        <f t="shared" si="91"/>
        <v>2.2898746953484171E-2</v>
      </c>
      <c r="F131" s="519">
        <f t="shared" si="91"/>
        <v>7.2713711848352378E-3</v>
      </c>
      <c r="G131" s="519">
        <f t="shared" si="91"/>
        <v>1.1041752137665551E-2</v>
      </c>
      <c r="H131" s="519">
        <f t="shared" si="91"/>
        <v>2.1837732710344947E-3</v>
      </c>
      <c r="I131" s="519">
        <f t="shared" si="91"/>
        <v>3.0881293042540618E-3</v>
      </c>
      <c r="J131" s="519">
        <f t="shared" si="91"/>
        <v>0.11827654295053669</v>
      </c>
      <c r="K131" s="519">
        <f t="shared" si="91"/>
        <v>8.8842244046798441E-2</v>
      </c>
      <c r="L131" s="519">
        <f t="shared" si="91"/>
        <v>1.2211192424926055E-2</v>
      </c>
      <c r="M131" s="519">
        <f t="shared" si="91"/>
        <v>5.1177172684595207E-2</v>
      </c>
      <c r="N131" s="519">
        <f t="shared" si="91"/>
        <v>3.4664821728818962E-3</v>
      </c>
      <c r="O131" s="519">
        <f t="shared" si="91"/>
        <v>4.6617325954362463E-3</v>
      </c>
      <c r="P131" s="519">
        <f t="shared" si="91"/>
        <v>2.0861771590279871E-4</v>
      </c>
      <c r="Q131" s="519">
        <f t="shared" si="91"/>
        <v>1.4047673078932852E-2</v>
      </c>
      <c r="R131" s="519">
        <f t="shared" si="91"/>
        <v>2.3465211541389686E-2</v>
      </c>
      <c r="S131" s="519">
        <f t="shared" si="91"/>
        <v>3.3788767223942237E-3</v>
      </c>
      <c r="T131" s="519">
        <f t="shared" si="91"/>
        <v>0.48599503060701904</v>
      </c>
      <c r="U131" s="519">
        <f t="shared" si="91"/>
        <v>0.10376772456958359</v>
      </c>
      <c r="V131" s="519">
        <f t="shared" si="91"/>
        <v>4.5853639033275467E-3</v>
      </c>
      <c r="W131" s="519">
        <f t="shared" si="91"/>
        <v>1.4998374849676629E-2</v>
      </c>
      <c r="X131" s="519">
        <f t="shared" si="91"/>
        <v>6.5977692760346761E-4</v>
      </c>
      <c r="Y131" s="519">
        <f t="shared" si="91"/>
        <v>7.450280208950549E-4</v>
      </c>
      <c r="Z131" s="519">
        <f t="shared" si="91"/>
        <v>1.6810385467330225E-4</v>
      </c>
      <c r="AA131" s="519">
        <f t="shared" si="91"/>
        <v>9.2912098878999641E-5</v>
      </c>
      <c r="AB131" s="519">
        <f t="shared" si="91"/>
        <v>1.2457126922877091E-3</v>
      </c>
      <c r="AC131" s="519">
        <f t="shared" si="91"/>
        <v>2.3904788979840801E-4</v>
      </c>
      <c r="AD131" s="519">
        <f t="shared" si="91"/>
        <v>1.2741824938833977E-8</v>
      </c>
      <c r="AE131" s="519">
        <f t="shared" si="91"/>
        <v>2.6208145675432392E-4</v>
      </c>
      <c r="AF131" s="519">
        <f t="shared" si="91"/>
        <v>7.9715193830181641E-4</v>
      </c>
      <c r="AG131" s="519">
        <f t="shared" si="91"/>
        <v>5.191720017731538E-3</v>
      </c>
      <c r="AH131" s="519">
        <f t="shared" si="91"/>
        <v>4.9451369101997391E-5</v>
      </c>
      <c r="AI131" s="519">
        <f t="shared" si="91"/>
        <v>1.1411039213067083E-3</v>
      </c>
      <c r="AJ131" s="519">
        <f t="shared" si="91"/>
        <v>1.0002860080495737</v>
      </c>
      <c r="AK131" s="353"/>
    </row>
  </sheetData>
  <conditionalFormatting sqref="Q4 V4 T4 B51:B72 AK4:AL4 AN4:AR4 B6:B45 BS4:CC4 C5:CI5 Q50:BB50">
    <cfRule type="cellIs" dxfId="37" priority="38" operator="equal">
      <formula>1</formula>
    </cfRule>
  </conditionalFormatting>
  <conditionalFormatting sqref="H4">
    <cfRule type="cellIs" dxfId="36" priority="37" operator="equal">
      <formula>1</formula>
    </cfRule>
  </conditionalFormatting>
  <conditionalFormatting sqref="C50">
    <cfRule type="cellIs" dxfId="35" priority="36" operator="equal">
      <formula>1</formula>
    </cfRule>
  </conditionalFormatting>
  <conditionalFormatting sqref="B73">
    <cfRule type="cellIs" dxfId="34" priority="35" operator="equal">
      <formula>1</formula>
    </cfRule>
  </conditionalFormatting>
  <conditionalFormatting sqref="C49">
    <cfRule type="cellIs" dxfId="33" priority="34" operator="equal">
      <formula>1</formula>
    </cfRule>
  </conditionalFormatting>
  <conditionalFormatting sqref="AM4">
    <cfRule type="cellIs" dxfId="32" priority="32" operator="equal">
      <formula>1</formula>
    </cfRule>
  </conditionalFormatting>
  <conditionalFormatting sqref="BR4">
    <cfRule type="cellIs" dxfId="31" priority="28" operator="equal">
      <formula>1</formula>
    </cfRule>
  </conditionalFormatting>
  <conditionalFormatting sqref="CT4:CW4">
    <cfRule type="cellIs" dxfId="30" priority="33" operator="equal">
      <formula>1</formula>
    </cfRule>
  </conditionalFormatting>
  <conditionalFormatting sqref="D48:F48 H48:J48">
    <cfRule type="cellIs" dxfId="29" priority="21" operator="equal">
      <formula>1</formula>
    </cfRule>
  </conditionalFormatting>
  <conditionalFormatting sqref="K48:L48 N48:P48">
    <cfRule type="cellIs" dxfId="28" priority="20" operator="equal">
      <formula>1</formula>
    </cfRule>
  </conditionalFormatting>
  <conditionalFormatting sqref="AE49 AJ49 AH49">
    <cfRule type="cellIs" dxfId="27" priority="19" operator="equal">
      <formula>1</formula>
    </cfRule>
  </conditionalFormatting>
  <conditionalFormatting sqref="W4">
    <cfRule type="cellIs" dxfId="26" priority="31" operator="equal">
      <formula>1</formula>
    </cfRule>
  </conditionalFormatting>
  <conditionalFormatting sqref="BL4 BQ4 BO4">
    <cfRule type="cellIs" dxfId="25" priority="30" operator="equal">
      <formula>1</formula>
    </cfRule>
  </conditionalFormatting>
  <conditionalFormatting sqref="BC4">
    <cfRule type="cellIs" dxfId="24" priority="29" operator="equal">
      <formula>1</formula>
    </cfRule>
  </conditionalFormatting>
  <conditionalFormatting sqref="CE4:CI4">
    <cfRule type="cellIs" dxfId="23" priority="27" operator="equal">
      <formula>1</formula>
    </cfRule>
  </conditionalFormatting>
  <conditionalFormatting sqref="AK3:AM3 AO3:AQ3">
    <cfRule type="cellIs" dxfId="22" priority="26" operator="equal">
      <formula>1</formula>
    </cfRule>
  </conditionalFormatting>
  <conditionalFormatting sqref="AR3:AS3 AU3:AW3">
    <cfRule type="cellIs" dxfId="21" priority="25" operator="equal">
      <formula>1</formula>
    </cfRule>
  </conditionalFormatting>
  <conditionalFormatting sqref="CE3:CF3 CH3:CI3">
    <cfRule type="cellIs" dxfId="20" priority="24" operator="equal">
      <formula>1</formula>
    </cfRule>
  </conditionalFormatting>
  <conditionalFormatting sqref="D49:E49 G49:K49 D50:P50">
    <cfRule type="cellIs" dxfId="19" priority="23" operator="equal">
      <formula>1</formula>
    </cfRule>
  </conditionalFormatting>
  <conditionalFormatting sqref="F49">
    <cfRule type="cellIs" dxfId="18" priority="22" operator="equal">
      <formula>1</formula>
    </cfRule>
  </conditionalFormatting>
  <conditionalFormatting sqref="G48">
    <cfRule type="cellIs" dxfId="17" priority="11" operator="equal">
      <formula>1</formula>
    </cfRule>
  </conditionalFormatting>
  <conditionalFormatting sqref="V49">
    <cfRule type="cellIs" dxfId="16" priority="18" operator="equal">
      <formula>1</formula>
    </cfRule>
  </conditionalFormatting>
  <conditionalFormatting sqref="AK49">
    <cfRule type="cellIs" dxfId="15" priority="17" operator="equal">
      <formula>1</formula>
    </cfRule>
  </conditionalFormatting>
  <conditionalFormatting sqref="AX49:BB49">
    <cfRule type="cellIs" dxfId="14" priority="16" operator="equal">
      <formula>1</formula>
    </cfRule>
  </conditionalFormatting>
  <conditionalFormatting sqref="AX48:AY48 BA48:BB48">
    <cfRule type="cellIs" dxfId="13" priority="15" operator="equal">
      <formula>1</formula>
    </cfRule>
  </conditionalFormatting>
  <conditionalFormatting sqref="AZ48">
    <cfRule type="cellIs" dxfId="12" priority="14" operator="equal">
      <formula>1</formula>
    </cfRule>
  </conditionalFormatting>
  <conditionalFormatting sqref="CG3">
    <cfRule type="cellIs" dxfId="11" priority="13" operator="equal">
      <formula>1</formula>
    </cfRule>
  </conditionalFormatting>
  <conditionalFormatting sqref="AN3">
    <cfRule type="cellIs" dxfId="10" priority="12" operator="equal">
      <formula>1</formula>
    </cfRule>
  </conditionalFormatting>
  <conditionalFormatting sqref="AJ4">
    <cfRule type="cellIs" dxfId="9" priority="10" operator="equal">
      <formula>1</formula>
    </cfRule>
  </conditionalFormatting>
  <conditionalFormatting sqref="Q77 V77 T77 B79:B101 C78:AI78">
    <cfRule type="cellIs" dxfId="8" priority="9" operator="equal">
      <formula>1</formula>
    </cfRule>
  </conditionalFormatting>
  <conditionalFormatting sqref="H77">
    <cfRule type="cellIs" dxfId="7" priority="8" operator="equal">
      <formula>1</formula>
    </cfRule>
  </conditionalFormatting>
  <conditionalFormatting sqref="W77">
    <cfRule type="cellIs" dxfId="6" priority="7" operator="equal">
      <formula>1</formula>
    </cfRule>
  </conditionalFormatting>
  <conditionalFormatting sqref="AB4">
    <cfRule type="cellIs" dxfId="5" priority="6" operator="equal">
      <formula>1</formula>
    </cfRule>
  </conditionalFormatting>
  <conditionalFormatting sqref="C79:AI100">
    <cfRule type="cellIs" dxfId="4" priority="5" operator="lessThan">
      <formula>0</formula>
    </cfRule>
  </conditionalFormatting>
  <conditionalFormatting sqref="Q106 V106 T106 B108:B130 C107:AI107">
    <cfRule type="cellIs" dxfId="3" priority="4" operator="equal">
      <formula>1</formula>
    </cfRule>
  </conditionalFormatting>
  <conditionalFormatting sqref="H106">
    <cfRule type="cellIs" dxfId="2" priority="3" operator="equal">
      <formula>1</formula>
    </cfRule>
  </conditionalFormatting>
  <conditionalFormatting sqref="W106">
    <cfRule type="cellIs" dxfId="1" priority="2" operator="equal">
      <formula>1</formula>
    </cfRule>
  </conditionalFormatting>
  <conditionalFormatting sqref="C108:AI129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38"/>
  <sheetViews>
    <sheetView workbookViewId="0">
      <selection activeCell="B2" sqref="B2"/>
    </sheetView>
  </sheetViews>
  <sheetFormatPr baseColWidth="10" defaultRowHeight="15.75"/>
  <cols>
    <col min="2" max="2" width="30" customWidth="1"/>
  </cols>
  <sheetData>
    <row r="2" spans="2:4">
      <c r="B2" s="200" t="s">
        <v>1431</v>
      </c>
    </row>
    <row r="4" spans="2:4">
      <c r="B4" s="9" t="s">
        <v>1437</v>
      </c>
    </row>
    <row r="5" spans="2:4">
      <c r="B5" t="s">
        <v>1454</v>
      </c>
      <c r="C5" s="278">
        <v>118896009</v>
      </c>
    </row>
    <row r="6" spans="2:4">
      <c r="B6" t="s">
        <v>1432</v>
      </c>
      <c r="C6" s="278">
        <f>Step8!Y40+Step8!Y41</f>
        <v>57465563</v>
      </c>
    </row>
    <row r="7" spans="2:4">
      <c r="B7" t="s">
        <v>1434</v>
      </c>
      <c r="C7" s="278">
        <f>$C$6*D16</f>
        <v>60256008.718582347</v>
      </c>
    </row>
    <row r="8" spans="2:4">
      <c r="B8" t="s">
        <v>1433</v>
      </c>
      <c r="C8" s="278">
        <f>$C$6*D17</f>
        <v>99096827.005344421</v>
      </c>
    </row>
    <row r="9" spans="2:4">
      <c r="B9" t="s">
        <v>1423</v>
      </c>
      <c r="C9" s="278">
        <f>C6*C10</f>
        <v>2661220.642545192</v>
      </c>
    </row>
    <row r="10" spans="2:4">
      <c r="B10" t="s">
        <v>1435</v>
      </c>
      <c r="C10" s="276">
        <f>C19</f>
        <v>4.6309833291726249E-2</v>
      </c>
    </row>
    <row r="11" spans="2:4">
      <c r="B11" t="s">
        <v>1436</v>
      </c>
      <c r="C11" s="277">
        <f>C7/C8</f>
        <v>0.60805184726381467</v>
      </c>
    </row>
    <row r="13" spans="2:4">
      <c r="B13" s="9" t="s">
        <v>1438</v>
      </c>
    </row>
    <row r="15" spans="2:4">
      <c r="B15" t="s">
        <v>1432</v>
      </c>
      <c r="C15" s="278">
        <f>C25</f>
        <v>49945599</v>
      </c>
      <c r="D15" s="283">
        <v>1</v>
      </c>
    </row>
    <row r="16" spans="2:4">
      <c r="B16" t="s">
        <v>1434</v>
      </c>
      <c r="C16" s="278">
        <f>C24</f>
        <v>52370886</v>
      </c>
      <c r="D16" s="283">
        <f>C16/$C$15</f>
        <v>1.0485585726982671</v>
      </c>
    </row>
    <row r="17" spans="2:4">
      <c r="B17" t="s">
        <v>1433</v>
      </c>
      <c r="C17" s="278">
        <f>C23</f>
        <v>86128981</v>
      </c>
      <c r="D17" s="283">
        <f t="shared" ref="D17:D18" si="0">C17/$C$15</f>
        <v>1.7244558624674819</v>
      </c>
    </row>
    <row r="18" spans="2:4">
      <c r="B18" t="s">
        <v>1423</v>
      </c>
      <c r="C18" s="278">
        <f>C16-C15</f>
        <v>2425287</v>
      </c>
      <c r="D18" s="283">
        <f t="shared" si="0"/>
        <v>4.8558572698267168E-2</v>
      </c>
    </row>
    <row r="19" spans="2:4">
      <c r="B19" t="s">
        <v>1435</v>
      </c>
      <c r="C19" s="281">
        <f>C18/C16</f>
        <v>4.6309833291726249E-2</v>
      </c>
      <c r="D19" s="279"/>
    </row>
    <row r="20" spans="2:4">
      <c r="B20" t="s">
        <v>1436</v>
      </c>
      <c r="C20" s="282">
        <f>C16/C17</f>
        <v>0.60805184726381467</v>
      </c>
      <c r="D20" s="279"/>
    </row>
    <row r="21" spans="2:4">
      <c r="C21" s="280"/>
      <c r="D21" s="280"/>
    </row>
    <row r="22" spans="2:4">
      <c r="C22" s="280"/>
      <c r="D22" s="280"/>
    </row>
    <row r="23" spans="2:4">
      <c r="B23" t="s">
        <v>1453</v>
      </c>
      <c r="C23" s="278">
        <f>C24+C27</f>
        <v>86128981</v>
      </c>
      <c r="D23" s="280"/>
    </row>
    <row r="24" spans="2:4">
      <c r="B24" s="243" t="s">
        <v>1447</v>
      </c>
      <c r="C24" s="278">
        <v>52370886</v>
      </c>
      <c r="D24" s="280"/>
    </row>
    <row r="25" spans="2:4">
      <c r="B25" s="244" t="s">
        <v>1448</v>
      </c>
      <c r="C25" s="278">
        <v>49945599</v>
      </c>
      <c r="D25" s="280"/>
    </row>
    <row r="26" spans="2:4">
      <c r="B26" s="244" t="s">
        <v>1449</v>
      </c>
      <c r="C26" s="278">
        <v>2425287</v>
      </c>
      <c r="D26" s="280"/>
    </row>
    <row r="27" spans="2:4">
      <c r="B27" s="243" t="s">
        <v>1450</v>
      </c>
      <c r="C27" s="278">
        <v>33758095</v>
      </c>
      <c r="D27" s="280"/>
    </row>
    <row r="28" spans="2:4">
      <c r="B28" s="244" t="s">
        <v>1451</v>
      </c>
      <c r="C28" s="278">
        <v>6112965</v>
      </c>
      <c r="D28" s="280"/>
    </row>
    <row r="29" spans="2:4">
      <c r="B29" s="244" t="s">
        <v>1452</v>
      </c>
      <c r="C29" s="278">
        <v>27645130</v>
      </c>
      <c r="D29" s="280"/>
    </row>
    <row r="30" spans="2:4">
      <c r="C30" s="278"/>
      <c r="D30" s="280"/>
    </row>
    <row r="31" spans="2:4">
      <c r="B31" t="s">
        <v>1439</v>
      </c>
      <c r="C31" s="278">
        <f>C32+C33</f>
        <v>33614596</v>
      </c>
      <c r="D31" s="280"/>
    </row>
    <row r="32" spans="2:4">
      <c r="B32" s="244" t="s">
        <v>1440</v>
      </c>
      <c r="C32" s="278">
        <v>31535684</v>
      </c>
      <c r="D32" s="280"/>
    </row>
    <row r="33" spans="2:4">
      <c r="B33" s="244" t="s">
        <v>1446</v>
      </c>
      <c r="C33" s="278">
        <v>2078912</v>
      </c>
      <c r="D33" s="280"/>
    </row>
    <row r="34" spans="2:4">
      <c r="B34" t="s">
        <v>1441</v>
      </c>
      <c r="C34" s="278">
        <v>2292799</v>
      </c>
      <c r="D34" s="280"/>
    </row>
    <row r="35" spans="2:4">
      <c r="B35" t="s">
        <v>1442</v>
      </c>
      <c r="C35" s="278">
        <v>11096188</v>
      </c>
      <c r="D35" s="280"/>
    </row>
    <row r="36" spans="2:4">
      <c r="B36" t="s">
        <v>1443</v>
      </c>
      <c r="C36" s="278">
        <v>2942016</v>
      </c>
      <c r="D36" s="280"/>
    </row>
    <row r="37" spans="2:4">
      <c r="B37" t="s">
        <v>1444</v>
      </c>
      <c r="C37" s="278">
        <v>0</v>
      </c>
      <c r="D37" s="280"/>
    </row>
    <row r="38" spans="2:4">
      <c r="B38" t="s">
        <v>1445</v>
      </c>
      <c r="C38" s="278">
        <f>SUM(C31,C34:C37)</f>
        <v>49945599</v>
      </c>
      <c r="D38" s="280"/>
    </row>
  </sheetData>
  <pageMargins left="0.7" right="0.7" top="0.75" bottom="0.75" header="0.3" footer="0.3"/>
  <pageSetup paperSize="0" orientation="portrait" horizontalDpi="0" verticalDpi="0" copie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JI66" activePane="bottomRight" state="frozen"/>
      <selection pane="topRight" activeCell="B1" sqref="B1"/>
      <selection pane="bottomLeft" activeCell="A8" sqref="A8"/>
      <selection pane="bottomRight" activeCell="JI88" sqref="JI88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544" t="s">
        <v>0</v>
      </c>
      <c r="B5" s="544" t="s">
        <v>549</v>
      </c>
      <c r="C5" s="546" t="s">
        <v>550</v>
      </c>
      <c r="D5" s="547"/>
      <c r="E5" s="547"/>
      <c r="F5" s="547"/>
      <c r="G5" s="547"/>
      <c r="H5" s="547"/>
      <c r="I5" s="547"/>
      <c r="J5" s="547"/>
      <c r="K5" s="547"/>
      <c r="L5" s="547"/>
      <c r="M5" s="547"/>
      <c r="N5" s="547"/>
      <c r="O5" s="547"/>
      <c r="P5" s="547"/>
      <c r="Q5" s="547"/>
      <c r="R5" s="547"/>
      <c r="S5" s="547"/>
      <c r="T5" s="547"/>
      <c r="U5" s="547"/>
      <c r="V5" s="547"/>
      <c r="W5" s="547"/>
      <c r="X5" s="547"/>
      <c r="Y5" s="547"/>
      <c r="Z5" s="547"/>
      <c r="AA5" s="547"/>
      <c r="AB5" s="547"/>
      <c r="AC5" s="547"/>
      <c r="AD5" s="547"/>
      <c r="AE5" s="547"/>
      <c r="AF5" s="547"/>
      <c r="AG5" s="547"/>
      <c r="AH5" s="547"/>
      <c r="AI5" s="547"/>
      <c r="AJ5" s="547"/>
      <c r="AK5" s="547"/>
      <c r="AL5" s="547"/>
      <c r="AM5" s="547"/>
      <c r="AN5" s="547"/>
      <c r="AO5" s="547"/>
      <c r="AP5" s="547"/>
      <c r="AQ5" s="547"/>
      <c r="AR5" s="547"/>
      <c r="AS5" s="547"/>
      <c r="AT5" s="547"/>
      <c r="AU5" s="547"/>
      <c r="AV5" s="547"/>
      <c r="AW5" s="547"/>
      <c r="AX5" s="547"/>
      <c r="AY5" s="547"/>
      <c r="AZ5" s="547"/>
      <c r="BA5" s="547"/>
      <c r="BB5" s="547"/>
      <c r="BC5" s="547"/>
      <c r="BD5" s="547"/>
      <c r="BE5" s="547"/>
      <c r="BF5" s="547"/>
      <c r="BG5" s="547"/>
      <c r="BH5" s="547"/>
      <c r="BI5" s="547"/>
      <c r="BJ5" s="547"/>
      <c r="BK5" s="547"/>
      <c r="BL5" s="547"/>
      <c r="BM5" s="547"/>
      <c r="BN5" s="547"/>
      <c r="BO5" s="547"/>
      <c r="BP5" s="547"/>
      <c r="BQ5" s="547"/>
      <c r="BR5" s="547"/>
      <c r="BS5" s="547"/>
      <c r="BT5" s="547"/>
      <c r="BU5" s="547"/>
      <c r="BV5" s="547"/>
      <c r="BW5" s="547"/>
      <c r="BX5" s="547"/>
      <c r="BY5" s="547"/>
      <c r="BZ5" s="547"/>
      <c r="CA5" s="547"/>
      <c r="CB5" s="547"/>
      <c r="CC5" s="547"/>
      <c r="CD5" s="547"/>
      <c r="CE5" s="547"/>
      <c r="CF5" s="547"/>
      <c r="CG5" s="547"/>
      <c r="CH5" s="547"/>
      <c r="CI5" s="547"/>
      <c r="CJ5" s="547"/>
      <c r="CK5" s="547"/>
      <c r="CL5" s="547"/>
      <c r="CM5" s="547"/>
      <c r="CN5" s="547"/>
      <c r="CO5" s="547"/>
      <c r="CP5" s="547"/>
      <c r="CQ5" s="547"/>
      <c r="CR5" s="547"/>
      <c r="CS5" s="547"/>
      <c r="CT5" s="547"/>
      <c r="CU5" s="547"/>
      <c r="CV5" s="547"/>
      <c r="CW5" s="547"/>
      <c r="CX5" s="547"/>
      <c r="CY5" s="547"/>
      <c r="CZ5" s="547"/>
      <c r="DA5" s="547"/>
      <c r="DB5" s="547"/>
      <c r="DC5" s="547"/>
      <c r="DD5" s="547"/>
      <c r="DE5" s="547"/>
      <c r="DF5" s="547"/>
      <c r="DG5" s="547"/>
      <c r="DH5" s="547"/>
      <c r="DI5" s="547"/>
      <c r="DJ5" s="547"/>
      <c r="DK5" s="547"/>
      <c r="DL5" s="547"/>
      <c r="DM5" s="547"/>
      <c r="DN5" s="547"/>
      <c r="DO5" s="547"/>
      <c r="DP5" s="547"/>
      <c r="DQ5" s="547"/>
      <c r="DR5" s="547"/>
      <c r="DS5" s="547"/>
      <c r="DT5" s="547"/>
      <c r="DU5" s="547"/>
      <c r="DV5" s="547"/>
      <c r="DW5" s="547"/>
      <c r="DX5" s="547"/>
      <c r="DY5" s="547"/>
      <c r="DZ5" s="547"/>
      <c r="EA5" s="547"/>
      <c r="EB5" s="547"/>
      <c r="EC5" s="547"/>
      <c r="ED5" s="547"/>
      <c r="EE5" s="547"/>
      <c r="EF5" s="547"/>
      <c r="EG5" s="547"/>
      <c r="EH5" s="547"/>
      <c r="EI5" s="547"/>
      <c r="EJ5" s="547"/>
      <c r="EK5" s="547"/>
      <c r="EL5" s="547"/>
      <c r="EM5" s="547"/>
      <c r="EN5" s="547"/>
      <c r="EO5" s="547"/>
      <c r="EP5" s="547"/>
      <c r="EQ5" s="547"/>
      <c r="ER5" s="547"/>
      <c r="ES5" s="547"/>
      <c r="ET5" s="547"/>
      <c r="EU5" s="547"/>
      <c r="EV5" s="547"/>
      <c r="EW5" s="547"/>
      <c r="EX5" s="547"/>
      <c r="EY5" s="547"/>
      <c r="EZ5" s="547"/>
      <c r="FA5" s="547"/>
      <c r="FB5" s="547"/>
      <c r="FC5" s="547"/>
      <c r="FD5" s="547"/>
      <c r="FE5" s="547"/>
      <c r="FF5" s="547"/>
      <c r="FG5" s="547"/>
      <c r="FH5" s="547"/>
      <c r="FI5" s="547"/>
      <c r="FJ5" s="547"/>
      <c r="FK5" s="547"/>
      <c r="FL5" s="547"/>
      <c r="FM5" s="547"/>
      <c r="FN5" s="547"/>
      <c r="FO5" s="547"/>
      <c r="FP5" s="547"/>
      <c r="FQ5" s="547"/>
      <c r="FR5" s="547"/>
      <c r="FS5" s="547"/>
      <c r="FT5" s="547"/>
      <c r="FU5" s="547"/>
      <c r="FV5" s="547"/>
      <c r="FW5" s="547"/>
      <c r="FX5" s="547"/>
      <c r="FY5" s="547"/>
      <c r="FZ5" s="547"/>
      <c r="GA5" s="547"/>
      <c r="GB5" s="547"/>
      <c r="GC5" s="547"/>
      <c r="GD5" s="547"/>
      <c r="GE5" s="547"/>
      <c r="GF5" s="547"/>
      <c r="GG5" s="547"/>
      <c r="GH5" s="547"/>
      <c r="GI5" s="547"/>
      <c r="GJ5" s="547"/>
      <c r="GK5" s="547"/>
      <c r="GL5" s="547"/>
      <c r="GM5" s="547"/>
      <c r="GN5" s="547"/>
      <c r="GO5" s="547"/>
      <c r="GP5" s="547"/>
      <c r="GQ5" s="547"/>
      <c r="GR5" s="547"/>
      <c r="GS5" s="547"/>
      <c r="GT5" s="547"/>
      <c r="GU5" s="547"/>
      <c r="GV5" s="547"/>
      <c r="GW5" s="547"/>
      <c r="GX5" s="547"/>
      <c r="GY5" s="547"/>
      <c r="GZ5" s="547"/>
      <c r="HA5" s="547"/>
      <c r="HB5" s="547"/>
      <c r="HC5" s="547"/>
      <c r="HD5" s="547"/>
      <c r="HE5" s="547"/>
      <c r="HF5" s="547"/>
      <c r="HG5" s="547"/>
      <c r="HH5" s="547"/>
      <c r="HI5" s="547"/>
      <c r="HJ5" s="547"/>
      <c r="HK5" s="547"/>
      <c r="HL5" s="547"/>
      <c r="HM5" s="547"/>
      <c r="HN5" s="547"/>
      <c r="HO5" s="547"/>
      <c r="HP5" s="547"/>
      <c r="HQ5" s="547"/>
      <c r="HR5" s="547"/>
      <c r="HS5" s="547"/>
      <c r="HT5" s="547"/>
      <c r="HU5" s="547"/>
      <c r="HV5" s="547"/>
      <c r="HW5" s="547"/>
      <c r="HX5" s="547"/>
      <c r="HY5" s="547"/>
      <c r="HZ5" s="547"/>
      <c r="IA5" s="547"/>
      <c r="IB5" s="547"/>
      <c r="IC5" s="547"/>
      <c r="ID5" s="547"/>
      <c r="IE5" s="547"/>
      <c r="IF5" s="547"/>
      <c r="IG5" s="547"/>
      <c r="IH5" s="547"/>
      <c r="II5" s="547"/>
      <c r="IJ5" s="547"/>
      <c r="IK5" s="547"/>
      <c r="IL5" s="547"/>
      <c r="IM5" s="547"/>
      <c r="IN5" s="547"/>
      <c r="IO5" s="547"/>
      <c r="IP5" s="547"/>
      <c r="IQ5" s="547"/>
      <c r="IR5" s="547"/>
      <c r="IS5" s="547"/>
      <c r="IT5" s="547"/>
      <c r="IU5" s="547"/>
      <c r="IV5" s="547"/>
      <c r="IW5" s="547"/>
      <c r="IX5" s="547"/>
      <c r="IY5" s="547"/>
      <c r="IZ5" s="547"/>
      <c r="JA5" s="547"/>
      <c r="JB5" s="547"/>
      <c r="JC5" s="547"/>
      <c r="JD5" s="547"/>
      <c r="JE5" s="547"/>
      <c r="JF5" s="546" t="s">
        <v>551</v>
      </c>
      <c r="JG5" s="547"/>
      <c r="JH5" s="547"/>
      <c r="JI5" s="547"/>
      <c r="JJ5" s="547"/>
      <c r="JK5" s="547"/>
      <c r="JL5" s="547"/>
    </row>
    <row r="6" spans="1:272">
      <c r="A6" s="545"/>
      <c r="B6" s="545"/>
      <c r="C6" s="544" t="s">
        <v>270</v>
      </c>
      <c r="D6" s="544" t="s">
        <v>8</v>
      </c>
      <c r="E6" s="544" t="s">
        <v>9</v>
      </c>
      <c r="F6" s="544" t="s">
        <v>10</v>
      </c>
      <c r="G6" s="544" t="s">
        <v>11</v>
      </c>
      <c r="H6" s="544" t="s">
        <v>12</v>
      </c>
      <c r="I6" s="544" t="s">
        <v>13</v>
      </c>
      <c r="J6" s="544" t="s">
        <v>14</v>
      </c>
      <c r="K6" s="544" t="s">
        <v>15</v>
      </c>
      <c r="L6" s="544" t="s">
        <v>16</v>
      </c>
      <c r="M6" s="544" t="s">
        <v>17</v>
      </c>
      <c r="N6" s="544" t="s">
        <v>18</v>
      </c>
      <c r="O6" s="544" t="s">
        <v>19</v>
      </c>
      <c r="P6" s="544" t="s">
        <v>20</v>
      </c>
      <c r="Q6" s="544" t="s">
        <v>21</v>
      </c>
      <c r="R6" s="544" t="s">
        <v>22</v>
      </c>
      <c r="S6" s="544" t="s">
        <v>23</v>
      </c>
      <c r="T6" s="544" t="s">
        <v>24</v>
      </c>
      <c r="U6" s="544" t="s">
        <v>25</v>
      </c>
      <c r="V6" s="544" t="s">
        <v>26</v>
      </c>
      <c r="W6" s="544" t="s">
        <v>27</v>
      </c>
      <c r="X6" s="544" t="s">
        <v>28</v>
      </c>
      <c r="Y6" s="544" t="s">
        <v>29</v>
      </c>
      <c r="Z6" s="544" t="s">
        <v>30</v>
      </c>
      <c r="AA6" s="544" t="s">
        <v>31</v>
      </c>
      <c r="AB6" s="544" t="s">
        <v>32</v>
      </c>
      <c r="AC6" s="544" t="s">
        <v>33</v>
      </c>
      <c r="AD6" s="544" t="s">
        <v>34</v>
      </c>
      <c r="AE6" s="544" t="s">
        <v>35</v>
      </c>
      <c r="AF6" s="544" t="s">
        <v>36</v>
      </c>
      <c r="AG6" s="544" t="s">
        <v>37</v>
      </c>
      <c r="AH6" s="544" t="s">
        <v>38</v>
      </c>
      <c r="AI6" s="544" t="s">
        <v>39</v>
      </c>
      <c r="AJ6" s="544" t="s">
        <v>40</v>
      </c>
      <c r="AK6" s="544" t="s">
        <v>41</v>
      </c>
      <c r="AL6" s="544" t="s">
        <v>42</v>
      </c>
      <c r="AM6" s="544" t="s">
        <v>43</v>
      </c>
      <c r="AN6" s="544" t="s">
        <v>44</v>
      </c>
      <c r="AO6" s="544" t="s">
        <v>45</v>
      </c>
      <c r="AP6" s="544" t="s">
        <v>46</v>
      </c>
      <c r="AQ6" s="544" t="s">
        <v>47</v>
      </c>
      <c r="AR6" s="544" t="s">
        <v>48</v>
      </c>
      <c r="AS6" s="544" t="s">
        <v>49</v>
      </c>
      <c r="AT6" s="544" t="s">
        <v>50</v>
      </c>
      <c r="AU6" s="544" t="s">
        <v>51</v>
      </c>
      <c r="AV6" s="544" t="s">
        <v>52</v>
      </c>
      <c r="AW6" s="544" t="s">
        <v>53</v>
      </c>
      <c r="AX6" s="544" t="s">
        <v>54</v>
      </c>
      <c r="AY6" s="544" t="s">
        <v>55</v>
      </c>
      <c r="AZ6" s="544" t="s">
        <v>56</v>
      </c>
      <c r="BA6" s="544" t="s">
        <v>57</v>
      </c>
      <c r="BB6" s="544" t="s">
        <v>58</v>
      </c>
      <c r="BC6" s="544" t="s">
        <v>59</v>
      </c>
      <c r="BD6" s="544" t="s">
        <v>60</v>
      </c>
      <c r="BE6" s="544" t="s">
        <v>61</v>
      </c>
      <c r="BF6" s="544" t="s">
        <v>62</v>
      </c>
      <c r="BG6" s="544" t="s">
        <v>63</v>
      </c>
      <c r="BH6" s="544" t="s">
        <v>64</v>
      </c>
      <c r="BI6" s="544" t="s">
        <v>65</v>
      </c>
      <c r="BJ6" s="544" t="s">
        <v>66</v>
      </c>
      <c r="BK6" s="544" t="s">
        <v>67</v>
      </c>
      <c r="BL6" s="544" t="s">
        <v>68</v>
      </c>
      <c r="BM6" s="544" t="s">
        <v>69</v>
      </c>
      <c r="BN6" s="544" t="s">
        <v>70</v>
      </c>
      <c r="BO6" s="544" t="s">
        <v>71</v>
      </c>
      <c r="BP6" s="544" t="s">
        <v>72</v>
      </c>
      <c r="BQ6" s="544" t="s">
        <v>73</v>
      </c>
      <c r="BR6" s="544" t="s">
        <v>74</v>
      </c>
      <c r="BS6" s="544" t="s">
        <v>75</v>
      </c>
      <c r="BT6" s="544" t="s">
        <v>76</v>
      </c>
      <c r="BU6" s="544" t="s">
        <v>77</v>
      </c>
      <c r="BV6" s="544" t="s">
        <v>78</v>
      </c>
      <c r="BW6" s="544" t="s">
        <v>79</v>
      </c>
      <c r="BX6" s="544" t="s">
        <v>80</v>
      </c>
      <c r="BY6" s="544" t="s">
        <v>81</v>
      </c>
      <c r="BZ6" s="544" t="s">
        <v>82</v>
      </c>
      <c r="CA6" s="544" t="s">
        <v>83</v>
      </c>
      <c r="CB6" s="544" t="s">
        <v>84</v>
      </c>
      <c r="CC6" s="544" t="s">
        <v>85</v>
      </c>
      <c r="CD6" s="544" t="s">
        <v>86</v>
      </c>
      <c r="CE6" s="544" t="s">
        <v>87</v>
      </c>
      <c r="CF6" s="544" t="s">
        <v>88</v>
      </c>
      <c r="CG6" s="544" t="s">
        <v>89</v>
      </c>
      <c r="CH6" s="544" t="s">
        <v>90</v>
      </c>
      <c r="CI6" s="544" t="s">
        <v>91</v>
      </c>
      <c r="CJ6" s="544" t="s">
        <v>92</v>
      </c>
      <c r="CK6" s="544" t="s">
        <v>93</v>
      </c>
      <c r="CL6" s="544" t="s">
        <v>94</v>
      </c>
      <c r="CM6" s="544" t="s">
        <v>95</v>
      </c>
      <c r="CN6" s="544" t="s">
        <v>96</v>
      </c>
      <c r="CO6" s="544" t="s">
        <v>97</v>
      </c>
      <c r="CP6" s="544" t="s">
        <v>98</v>
      </c>
      <c r="CQ6" s="544" t="s">
        <v>99</v>
      </c>
      <c r="CR6" s="544" t="s">
        <v>100</v>
      </c>
      <c r="CS6" s="544" t="s">
        <v>101</v>
      </c>
      <c r="CT6" s="544" t="s">
        <v>102</v>
      </c>
      <c r="CU6" s="544" t="s">
        <v>103</v>
      </c>
      <c r="CV6" s="544" t="s">
        <v>104</v>
      </c>
      <c r="CW6" s="544" t="s">
        <v>105</v>
      </c>
      <c r="CX6" s="544" t="s">
        <v>106</v>
      </c>
      <c r="CY6" s="544" t="s">
        <v>107</v>
      </c>
      <c r="CZ6" s="544" t="s">
        <v>108</v>
      </c>
      <c r="DA6" s="544" t="s">
        <v>109</v>
      </c>
      <c r="DB6" s="544" t="s">
        <v>110</v>
      </c>
      <c r="DC6" s="544" t="s">
        <v>111</v>
      </c>
      <c r="DD6" s="544" t="s">
        <v>112</v>
      </c>
      <c r="DE6" s="544" t="s">
        <v>113</v>
      </c>
      <c r="DF6" s="544" t="s">
        <v>114</v>
      </c>
      <c r="DG6" s="544" t="s">
        <v>115</v>
      </c>
      <c r="DH6" s="544" t="s">
        <v>116</v>
      </c>
      <c r="DI6" s="544" t="s">
        <v>117</v>
      </c>
      <c r="DJ6" s="544" t="s">
        <v>118</v>
      </c>
      <c r="DK6" s="544" t="s">
        <v>119</v>
      </c>
      <c r="DL6" s="544" t="s">
        <v>120</v>
      </c>
      <c r="DM6" s="544" t="s">
        <v>121</v>
      </c>
      <c r="DN6" s="544" t="s">
        <v>122</v>
      </c>
      <c r="DO6" s="544" t="s">
        <v>123</v>
      </c>
      <c r="DP6" s="544" t="s">
        <v>124</v>
      </c>
      <c r="DQ6" s="544" t="s">
        <v>125</v>
      </c>
      <c r="DR6" s="544" t="s">
        <v>126</v>
      </c>
      <c r="DS6" s="544" t="s">
        <v>127</v>
      </c>
      <c r="DT6" s="544" t="s">
        <v>128</v>
      </c>
      <c r="DU6" s="544" t="s">
        <v>129</v>
      </c>
      <c r="DV6" s="544" t="s">
        <v>130</v>
      </c>
      <c r="DW6" s="544" t="s">
        <v>131</v>
      </c>
      <c r="DX6" s="544" t="s">
        <v>132</v>
      </c>
      <c r="DY6" s="544" t="s">
        <v>133</v>
      </c>
      <c r="DZ6" s="544" t="s">
        <v>134</v>
      </c>
      <c r="EA6" s="544" t="s">
        <v>135</v>
      </c>
      <c r="EB6" s="544" t="s">
        <v>136</v>
      </c>
      <c r="EC6" s="544" t="s">
        <v>137</v>
      </c>
      <c r="ED6" s="544" t="s">
        <v>138</v>
      </c>
      <c r="EE6" s="544" t="s">
        <v>139</v>
      </c>
      <c r="EF6" s="544" t="s">
        <v>140</v>
      </c>
      <c r="EG6" s="544" t="s">
        <v>141</v>
      </c>
      <c r="EH6" s="544" t="s">
        <v>142</v>
      </c>
      <c r="EI6" s="544" t="s">
        <v>143</v>
      </c>
      <c r="EJ6" s="544" t="s">
        <v>144</v>
      </c>
      <c r="EK6" s="544" t="s">
        <v>145</v>
      </c>
      <c r="EL6" s="544" t="s">
        <v>146</v>
      </c>
      <c r="EM6" s="544" t="s">
        <v>147</v>
      </c>
      <c r="EN6" s="544" t="s">
        <v>148</v>
      </c>
      <c r="EO6" s="544" t="s">
        <v>149</v>
      </c>
      <c r="EP6" s="544" t="s">
        <v>150</v>
      </c>
      <c r="EQ6" s="544" t="s">
        <v>151</v>
      </c>
      <c r="ER6" s="544" t="s">
        <v>152</v>
      </c>
      <c r="ES6" s="544" t="s">
        <v>153</v>
      </c>
      <c r="ET6" s="544" t="s">
        <v>154</v>
      </c>
      <c r="EU6" s="544" t="s">
        <v>155</v>
      </c>
      <c r="EV6" s="544" t="s">
        <v>156</v>
      </c>
      <c r="EW6" s="544" t="s">
        <v>157</v>
      </c>
      <c r="EX6" s="544" t="s">
        <v>158</v>
      </c>
      <c r="EY6" s="544" t="s">
        <v>159</v>
      </c>
      <c r="EZ6" s="544" t="s">
        <v>160</v>
      </c>
      <c r="FA6" s="544" t="s">
        <v>161</v>
      </c>
      <c r="FB6" s="544" t="s">
        <v>162</v>
      </c>
      <c r="FC6" s="544" t="s">
        <v>163</v>
      </c>
      <c r="FD6" s="544" t="s">
        <v>164</v>
      </c>
      <c r="FE6" s="544" t="s">
        <v>165</v>
      </c>
      <c r="FF6" s="544" t="s">
        <v>166</v>
      </c>
      <c r="FG6" s="544" t="s">
        <v>167</v>
      </c>
      <c r="FH6" s="544" t="s">
        <v>168</v>
      </c>
      <c r="FI6" s="544" t="s">
        <v>169</v>
      </c>
      <c r="FJ6" s="544" t="s">
        <v>170</v>
      </c>
      <c r="FK6" s="544" t="s">
        <v>171</v>
      </c>
      <c r="FL6" s="544" t="s">
        <v>172</v>
      </c>
      <c r="FM6" s="544" t="s">
        <v>173</v>
      </c>
      <c r="FN6" s="544" t="s">
        <v>174</v>
      </c>
      <c r="FO6" s="544" t="s">
        <v>175</v>
      </c>
      <c r="FP6" s="544" t="s">
        <v>176</v>
      </c>
      <c r="FQ6" s="544" t="s">
        <v>177</v>
      </c>
      <c r="FR6" s="544" t="s">
        <v>178</v>
      </c>
      <c r="FS6" s="544" t="s">
        <v>179</v>
      </c>
      <c r="FT6" s="544" t="s">
        <v>180</v>
      </c>
      <c r="FU6" s="544" t="s">
        <v>181</v>
      </c>
      <c r="FV6" s="544" t="s">
        <v>182</v>
      </c>
      <c r="FW6" s="544" t="s">
        <v>183</v>
      </c>
      <c r="FX6" s="544" t="s">
        <v>184</v>
      </c>
      <c r="FY6" s="544" t="s">
        <v>185</v>
      </c>
      <c r="FZ6" s="544" t="s">
        <v>186</v>
      </c>
      <c r="GA6" s="544" t="s">
        <v>187</v>
      </c>
      <c r="GB6" s="544" t="s">
        <v>188</v>
      </c>
      <c r="GC6" s="544" t="s">
        <v>189</v>
      </c>
      <c r="GD6" s="544" t="s">
        <v>190</v>
      </c>
      <c r="GE6" s="544" t="s">
        <v>191</v>
      </c>
      <c r="GF6" s="544" t="s">
        <v>192</v>
      </c>
      <c r="GG6" s="544" t="s">
        <v>193</v>
      </c>
      <c r="GH6" s="544" t="s">
        <v>194</v>
      </c>
      <c r="GI6" s="544" t="s">
        <v>195</v>
      </c>
      <c r="GJ6" s="544" t="s">
        <v>196</v>
      </c>
      <c r="GK6" s="544" t="s">
        <v>197</v>
      </c>
      <c r="GL6" s="544" t="s">
        <v>198</v>
      </c>
      <c r="GM6" s="544" t="s">
        <v>199</v>
      </c>
      <c r="GN6" s="544" t="s">
        <v>200</v>
      </c>
      <c r="GO6" s="544" t="s">
        <v>201</v>
      </c>
      <c r="GP6" s="544" t="s">
        <v>202</v>
      </c>
      <c r="GQ6" s="544" t="s">
        <v>203</v>
      </c>
      <c r="GR6" s="544" t="s">
        <v>204</v>
      </c>
      <c r="GS6" s="544" t="s">
        <v>205</v>
      </c>
      <c r="GT6" s="544" t="s">
        <v>206</v>
      </c>
      <c r="GU6" s="544" t="s">
        <v>207</v>
      </c>
      <c r="GV6" s="544" t="s">
        <v>208</v>
      </c>
      <c r="GW6" s="544" t="s">
        <v>209</v>
      </c>
      <c r="GX6" s="544" t="s">
        <v>210</v>
      </c>
      <c r="GY6" s="544" t="s">
        <v>211</v>
      </c>
      <c r="GZ6" s="544" t="s">
        <v>212</v>
      </c>
      <c r="HA6" s="544" t="s">
        <v>213</v>
      </c>
      <c r="HB6" s="544" t="s">
        <v>214</v>
      </c>
      <c r="HC6" s="544" t="s">
        <v>215</v>
      </c>
      <c r="HD6" s="544" t="s">
        <v>216</v>
      </c>
      <c r="HE6" s="544" t="s">
        <v>217</v>
      </c>
      <c r="HF6" s="544" t="s">
        <v>218</v>
      </c>
      <c r="HG6" s="544" t="s">
        <v>219</v>
      </c>
      <c r="HH6" s="544" t="s">
        <v>220</v>
      </c>
      <c r="HI6" s="544" t="s">
        <v>221</v>
      </c>
      <c r="HJ6" s="544" t="s">
        <v>222</v>
      </c>
      <c r="HK6" s="544" t="s">
        <v>223</v>
      </c>
      <c r="HL6" s="544" t="s">
        <v>224</v>
      </c>
      <c r="HM6" s="544" t="s">
        <v>225</v>
      </c>
      <c r="HN6" s="544" t="s">
        <v>226</v>
      </c>
      <c r="HO6" s="544" t="s">
        <v>227</v>
      </c>
      <c r="HP6" s="544" t="s">
        <v>228</v>
      </c>
      <c r="HQ6" s="544" t="s">
        <v>229</v>
      </c>
      <c r="HR6" s="544" t="s">
        <v>230</v>
      </c>
      <c r="HS6" s="544" t="s">
        <v>231</v>
      </c>
      <c r="HT6" s="544" t="s">
        <v>232</v>
      </c>
      <c r="HU6" s="544" t="s">
        <v>233</v>
      </c>
      <c r="HV6" s="544" t="s">
        <v>234</v>
      </c>
      <c r="HW6" s="544" t="s">
        <v>235</v>
      </c>
      <c r="HX6" s="544" t="s">
        <v>236</v>
      </c>
      <c r="HY6" s="544" t="s">
        <v>237</v>
      </c>
      <c r="HZ6" s="544" t="s">
        <v>238</v>
      </c>
      <c r="IA6" s="544" t="s">
        <v>239</v>
      </c>
      <c r="IB6" s="544" t="s">
        <v>240</v>
      </c>
      <c r="IC6" s="544" t="s">
        <v>241</v>
      </c>
      <c r="ID6" s="544" t="s">
        <v>242</v>
      </c>
      <c r="IE6" s="544" t="s">
        <v>243</v>
      </c>
      <c r="IF6" s="544" t="s">
        <v>244</v>
      </c>
      <c r="IG6" s="544" t="s">
        <v>245</v>
      </c>
      <c r="IH6" s="544" t="s">
        <v>246</v>
      </c>
      <c r="II6" s="544" t="s">
        <v>247</v>
      </c>
      <c r="IJ6" s="544" t="s">
        <v>248</v>
      </c>
      <c r="IK6" s="544" t="s">
        <v>249</v>
      </c>
      <c r="IL6" s="544" t="s">
        <v>250</v>
      </c>
      <c r="IM6" s="544" t="s">
        <v>251</v>
      </c>
      <c r="IN6" s="544" t="s">
        <v>252</v>
      </c>
      <c r="IO6" s="544" t="s">
        <v>253</v>
      </c>
      <c r="IP6" s="544" t="s">
        <v>254</v>
      </c>
      <c r="IQ6" s="544" t="s">
        <v>255</v>
      </c>
      <c r="IR6" s="544" t="s">
        <v>256</v>
      </c>
      <c r="IS6" s="544" t="s">
        <v>257</v>
      </c>
      <c r="IT6" s="544" t="s">
        <v>258</v>
      </c>
      <c r="IU6" s="544" t="s">
        <v>259</v>
      </c>
      <c r="IV6" s="544" t="s">
        <v>260</v>
      </c>
      <c r="IW6" s="544" t="s">
        <v>261</v>
      </c>
      <c r="IX6" s="544" t="s">
        <v>262</v>
      </c>
      <c r="IY6" s="544" t="s">
        <v>263</v>
      </c>
      <c r="IZ6" s="544" t="s">
        <v>264</v>
      </c>
      <c r="JA6" s="544" t="s">
        <v>265</v>
      </c>
      <c r="JB6" s="544" t="s">
        <v>266</v>
      </c>
      <c r="JC6" s="544" t="s">
        <v>267</v>
      </c>
      <c r="JD6" s="544" t="s">
        <v>268</v>
      </c>
      <c r="JE6" s="544" t="s">
        <v>269</v>
      </c>
      <c r="JF6" s="544" t="s">
        <v>270</v>
      </c>
      <c r="JG6" s="544" t="s">
        <v>552</v>
      </c>
      <c r="JH6" s="544" t="s">
        <v>553</v>
      </c>
      <c r="JI6" s="544" t="s">
        <v>554</v>
      </c>
      <c r="JJ6" s="544" t="s">
        <v>555</v>
      </c>
      <c r="JK6" s="544" t="s">
        <v>556</v>
      </c>
      <c r="JL6" s="544" t="s">
        <v>557</v>
      </c>
    </row>
    <row r="7" spans="1:272" ht="96.95" customHeight="1">
      <c r="A7" s="545"/>
      <c r="B7" s="545"/>
      <c r="C7" s="545"/>
      <c r="D7" s="545"/>
      <c r="E7" s="545"/>
      <c r="F7" s="545"/>
      <c r="G7" s="545"/>
      <c r="H7" s="545"/>
      <c r="I7" s="545"/>
      <c r="J7" s="545"/>
      <c r="K7" s="545"/>
      <c r="L7" s="545"/>
      <c r="M7" s="545"/>
      <c r="N7" s="545"/>
      <c r="O7" s="545"/>
      <c r="P7" s="545"/>
      <c r="Q7" s="545"/>
      <c r="R7" s="545"/>
      <c r="S7" s="545"/>
      <c r="T7" s="545"/>
      <c r="U7" s="545"/>
      <c r="V7" s="545"/>
      <c r="W7" s="545"/>
      <c r="X7" s="545"/>
      <c r="Y7" s="545"/>
      <c r="Z7" s="545"/>
      <c r="AA7" s="545"/>
      <c r="AB7" s="545"/>
      <c r="AC7" s="545"/>
      <c r="AD7" s="545"/>
      <c r="AE7" s="545"/>
      <c r="AF7" s="545"/>
      <c r="AG7" s="545"/>
      <c r="AH7" s="545"/>
      <c r="AI7" s="545"/>
      <c r="AJ7" s="545"/>
      <c r="AK7" s="545"/>
      <c r="AL7" s="545"/>
      <c r="AM7" s="545"/>
      <c r="AN7" s="545"/>
      <c r="AO7" s="545"/>
      <c r="AP7" s="545"/>
      <c r="AQ7" s="545"/>
      <c r="AR7" s="545"/>
      <c r="AS7" s="545"/>
      <c r="AT7" s="545"/>
      <c r="AU7" s="545"/>
      <c r="AV7" s="545"/>
      <c r="AW7" s="545"/>
      <c r="AX7" s="545"/>
      <c r="AY7" s="545"/>
      <c r="AZ7" s="545"/>
      <c r="BA7" s="545"/>
      <c r="BB7" s="545"/>
      <c r="BC7" s="545"/>
      <c r="BD7" s="545"/>
      <c r="BE7" s="545"/>
      <c r="BF7" s="545"/>
      <c r="BG7" s="545"/>
      <c r="BH7" s="545"/>
      <c r="BI7" s="545"/>
      <c r="BJ7" s="545"/>
      <c r="BK7" s="545"/>
      <c r="BL7" s="545"/>
      <c r="BM7" s="545"/>
      <c r="BN7" s="545"/>
      <c r="BO7" s="545"/>
      <c r="BP7" s="545"/>
      <c r="BQ7" s="545"/>
      <c r="BR7" s="545"/>
      <c r="BS7" s="545"/>
      <c r="BT7" s="545"/>
      <c r="BU7" s="545"/>
      <c r="BV7" s="545"/>
      <c r="BW7" s="545"/>
      <c r="BX7" s="545"/>
      <c r="BY7" s="545"/>
      <c r="BZ7" s="545"/>
      <c r="CA7" s="545"/>
      <c r="CB7" s="545"/>
      <c r="CC7" s="545"/>
      <c r="CD7" s="545"/>
      <c r="CE7" s="545"/>
      <c r="CF7" s="545"/>
      <c r="CG7" s="545"/>
      <c r="CH7" s="545"/>
      <c r="CI7" s="545"/>
      <c r="CJ7" s="545"/>
      <c r="CK7" s="545"/>
      <c r="CL7" s="545"/>
      <c r="CM7" s="545"/>
      <c r="CN7" s="545"/>
      <c r="CO7" s="545"/>
      <c r="CP7" s="545"/>
      <c r="CQ7" s="545"/>
      <c r="CR7" s="545"/>
      <c r="CS7" s="545"/>
      <c r="CT7" s="545"/>
      <c r="CU7" s="545"/>
      <c r="CV7" s="545"/>
      <c r="CW7" s="545"/>
      <c r="CX7" s="545"/>
      <c r="CY7" s="545"/>
      <c r="CZ7" s="545"/>
      <c r="DA7" s="545"/>
      <c r="DB7" s="545"/>
      <c r="DC7" s="545"/>
      <c r="DD7" s="545"/>
      <c r="DE7" s="545"/>
      <c r="DF7" s="545"/>
      <c r="DG7" s="545"/>
      <c r="DH7" s="545"/>
      <c r="DI7" s="545"/>
      <c r="DJ7" s="545"/>
      <c r="DK7" s="545"/>
      <c r="DL7" s="545"/>
      <c r="DM7" s="545"/>
      <c r="DN7" s="545"/>
      <c r="DO7" s="545"/>
      <c r="DP7" s="545"/>
      <c r="DQ7" s="545"/>
      <c r="DR7" s="545"/>
      <c r="DS7" s="545"/>
      <c r="DT7" s="545"/>
      <c r="DU7" s="545"/>
      <c r="DV7" s="545"/>
      <c r="DW7" s="545"/>
      <c r="DX7" s="545"/>
      <c r="DY7" s="545"/>
      <c r="DZ7" s="545"/>
      <c r="EA7" s="545"/>
      <c r="EB7" s="545"/>
      <c r="EC7" s="545"/>
      <c r="ED7" s="545"/>
      <c r="EE7" s="545"/>
      <c r="EF7" s="545"/>
      <c r="EG7" s="545"/>
      <c r="EH7" s="545"/>
      <c r="EI7" s="545"/>
      <c r="EJ7" s="545"/>
      <c r="EK7" s="545"/>
      <c r="EL7" s="545"/>
      <c r="EM7" s="545"/>
      <c r="EN7" s="545"/>
      <c r="EO7" s="545"/>
      <c r="EP7" s="545"/>
      <c r="EQ7" s="545"/>
      <c r="ER7" s="545"/>
      <c r="ES7" s="545"/>
      <c r="ET7" s="545"/>
      <c r="EU7" s="545"/>
      <c r="EV7" s="545"/>
      <c r="EW7" s="545"/>
      <c r="EX7" s="545"/>
      <c r="EY7" s="545"/>
      <c r="EZ7" s="545"/>
      <c r="FA7" s="545"/>
      <c r="FB7" s="545"/>
      <c r="FC7" s="545"/>
      <c r="FD7" s="545"/>
      <c r="FE7" s="545"/>
      <c r="FF7" s="545"/>
      <c r="FG7" s="545"/>
      <c r="FH7" s="545"/>
      <c r="FI7" s="545"/>
      <c r="FJ7" s="545"/>
      <c r="FK7" s="545"/>
      <c r="FL7" s="545"/>
      <c r="FM7" s="545"/>
      <c r="FN7" s="545"/>
      <c r="FO7" s="545"/>
      <c r="FP7" s="545"/>
      <c r="FQ7" s="545"/>
      <c r="FR7" s="545"/>
      <c r="FS7" s="545"/>
      <c r="FT7" s="545"/>
      <c r="FU7" s="545"/>
      <c r="FV7" s="545"/>
      <c r="FW7" s="545"/>
      <c r="FX7" s="545"/>
      <c r="FY7" s="545"/>
      <c r="FZ7" s="545"/>
      <c r="GA7" s="545"/>
      <c r="GB7" s="545"/>
      <c r="GC7" s="545"/>
      <c r="GD7" s="545"/>
      <c r="GE7" s="545"/>
      <c r="GF7" s="545"/>
      <c r="GG7" s="545"/>
      <c r="GH7" s="545"/>
      <c r="GI7" s="545"/>
      <c r="GJ7" s="545"/>
      <c r="GK7" s="545"/>
      <c r="GL7" s="545"/>
      <c r="GM7" s="545"/>
      <c r="GN7" s="545"/>
      <c r="GO7" s="545"/>
      <c r="GP7" s="545"/>
      <c r="GQ7" s="545"/>
      <c r="GR7" s="545"/>
      <c r="GS7" s="545"/>
      <c r="GT7" s="545"/>
      <c r="GU7" s="545"/>
      <c r="GV7" s="545"/>
      <c r="GW7" s="545"/>
      <c r="GX7" s="545"/>
      <c r="GY7" s="545"/>
      <c r="GZ7" s="545"/>
      <c r="HA7" s="545"/>
      <c r="HB7" s="545"/>
      <c r="HC7" s="545"/>
      <c r="HD7" s="545"/>
      <c r="HE7" s="545"/>
      <c r="HF7" s="545"/>
      <c r="HG7" s="545"/>
      <c r="HH7" s="545"/>
      <c r="HI7" s="545"/>
      <c r="HJ7" s="545"/>
      <c r="HK7" s="545"/>
      <c r="HL7" s="545"/>
      <c r="HM7" s="545"/>
      <c r="HN7" s="545"/>
      <c r="HO7" s="545"/>
      <c r="HP7" s="545"/>
      <c r="HQ7" s="545"/>
      <c r="HR7" s="545"/>
      <c r="HS7" s="545"/>
      <c r="HT7" s="545"/>
      <c r="HU7" s="545"/>
      <c r="HV7" s="545"/>
      <c r="HW7" s="545"/>
      <c r="HX7" s="545"/>
      <c r="HY7" s="545"/>
      <c r="HZ7" s="545"/>
      <c r="IA7" s="545"/>
      <c r="IB7" s="545"/>
      <c r="IC7" s="545"/>
      <c r="ID7" s="545"/>
      <c r="IE7" s="545"/>
      <c r="IF7" s="545"/>
      <c r="IG7" s="545"/>
      <c r="IH7" s="545"/>
      <c r="II7" s="545"/>
      <c r="IJ7" s="545"/>
      <c r="IK7" s="545"/>
      <c r="IL7" s="545"/>
      <c r="IM7" s="545"/>
      <c r="IN7" s="545"/>
      <c r="IO7" s="545"/>
      <c r="IP7" s="545"/>
      <c r="IQ7" s="545"/>
      <c r="IR7" s="545"/>
      <c r="IS7" s="545"/>
      <c r="IT7" s="545"/>
      <c r="IU7" s="545"/>
      <c r="IV7" s="545"/>
      <c r="IW7" s="545"/>
      <c r="IX7" s="545"/>
      <c r="IY7" s="545"/>
      <c r="IZ7" s="545"/>
      <c r="JA7" s="545"/>
      <c r="JB7" s="545"/>
      <c r="JC7" s="545"/>
      <c r="JD7" s="545"/>
      <c r="JE7" s="545"/>
      <c r="JF7" s="545"/>
      <c r="JG7" s="545"/>
      <c r="JH7" s="545"/>
      <c r="JI7" s="545"/>
      <c r="JJ7" s="545"/>
      <c r="JK7" s="545"/>
      <c r="JL7" s="545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